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P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</colItems>
  <dataFields count="11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P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</colItems>
  <dataFields count="11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sia"/>
        <filter val="Europe"/>
        <filter val="NorthAmerica"/>
        <filter val="Sou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9:M252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2" sqref="C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0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0</v>
      </c>
      <c r="C4" s="41">
        <f>C1+C3</f>
        <v>43970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167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0799</v>
      </c>
      <c r="C7" s="25">
        <f>HLOOKUP($C$1+$C$3,AA_Infection_2,2,FALSE)</f>
        <v>30618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743</v>
      </c>
      <c r="C8" s="26">
        <f>HLOOKUP($C$1+$C$3,AA_Deaths_2,2,FALSE)</f>
        <v>189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2:AV72)/7</f>
        <v>5.6455978732250396E-2</v>
      </c>
    </row>
    <row r="9" spans="1:140" ht="14.45" customHeight="1" x14ac:dyDescent="0.25">
      <c r="A9" s="46" t="s">
        <v>265</v>
      </c>
      <c r="B9" s="27">
        <f>B8/B7</f>
        <v>0.12152991980259099</v>
      </c>
      <c r="C9" s="27">
        <f>C8/C7</f>
        <v>6.176105558821608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3:AV113)/7</f>
        <v>2.52658674270432E-2</v>
      </c>
    </row>
    <row r="11" spans="1:140" ht="14.45" customHeight="1" x14ac:dyDescent="0.25">
      <c r="A11" s="46" t="s">
        <v>520</v>
      </c>
      <c r="B11" s="26">
        <f>VLOOKUP(B5,Countries!$D$5:$F$251,3,FALSE)</f>
        <v>1033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298.15101645692158</v>
      </c>
      <c r="C12" s="26">
        <f>C7*100000/C$11</f>
        <v>354.2519958347795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8</f>
        <v>9917</v>
      </c>
    </row>
    <row r="13" spans="1:140" ht="14.45" customHeight="1" x14ac:dyDescent="0.25">
      <c r="A13" s="46" t="s">
        <v>522</v>
      </c>
      <c r="B13" s="26">
        <f>B8*100000/B$11</f>
        <v>36.234269119070667</v>
      </c>
      <c r="C13" s="26">
        <f>C8*100000/C$11</f>
        <v>21.87897720698831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09</f>
        <v>1983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503.85714285714283</v>
      </c>
      <c r="C15" s="26">
        <f>HLOOKUP($C$1+$C$3,AA_Infection_2,4,FALSE)</f>
        <v>3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67.2962962962963</v>
      </c>
    </row>
    <row r="16" spans="1:140" x14ac:dyDescent="0.25">
      <c r="A16" s="48" t="s">
        <v>254</v>
      </c>
      <c r="B16" s="23">
        <f>HLOOKUP($C$1+$B$3,AA_Infection,5,FALSE)</f>
        <v>1.7526341779553478E-2</v>
      </c>
      <c r="C16" s="24">
        <f>HLOOKUP($C$1+$C$3,AA_Infection_2,5,FALSE)</f>
        <v>1.1154179224099892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73.444444444444443</v>
      </c>
    </row>
    <row r="17" spans="1:20" x14ac:dyDescent="0.25">
      <c r="A17" s="48" t="s">
        <v>255</v>
      </c>
      <c r="B17" s="29">
        <f>70/(B16*100)</f>
        <v>39.939880712393254</v>
      </c>
      <c r="C17" s="29">
        <f>70/(C16*100)</f>
        <v>627.5674668088255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75.571428571428569</v>
      </c>
      <c r="C18" s="26">
        <f>HLOOKUP($C$1+$C$3,AA_Infection_2,6,FALSE)</f>
        <v>-19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13042406311637078</v>
      </c>
      <c r="C19" s="27">
        <f>HLOOKUP($C$1+$C$3,AA_Infection_2,7,FALSE)</f>
        <v>-0.3584905660377358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61.428571428571431</v>
      </c>
      <c r="C21" s="26">
        <f>HLOOKUP($C$1+$C$3,AA_Deaths_2,4,FALSE)</f>
        <v>3.428571428571428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6:AV56)/7</f>
        <v>548.42857142857144</v>
      </c>
    </row>
    <row r="22" spans="1:20" x14ac:dyDescent="0.25">
      <c r="A22" s="48" t="s">
        <v>254</v>
      </c>
      <c r="B22" s="23">
        <f>HLOOKUP($C$1+$B$3,AA_Deaths,5,FALSE)</f>
        <v>1.7586176779767593E-2</v>
      </c>
      <c r="C22" s="23">
        <f>HLOOKUP($C$1+$C$3,AA_Deaths_2,5,FALSE)</f>
        <v>1.826369372730951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7:AV97)/7</f>
        <v>62</v>
      </c>
    </row>
    <row r="23" spans="1:20" x14ac:dyDescent="0.25">
      <c r="A23" s="48" t="s">
        <v>255</v>
      </c>
      <c r="B23" s="29">
        <f>70/(B22*100)</f>
        <v>39.803989733876129</v>
      </c>
      <c r="C23" s="29">
        <f>70/(C22*100)</f>
        <v>383.2740575107745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4.1428571428571432</v>
      </c>
      <c r="C24" s="26">
        <f>HLOOKUP($C$1+$C$3,AA_Deaths_2,6,FALSE)</f>
        <v>-6.857142857142856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6.31808278867102E-2</v>
      </c>
      <c r="C25" s="30">
        <f>HLOOKUP($C$1+$C$3,AA_Deaths_2,7,FALSE)</f>
        <v>-0.6666666666666667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678.4571428571362</v>
      </c>
    </row>
    <row r="48" spans="1:91" x14ac:dyDescent="0.25">
      <c r="CM48" s="9"/>
    </row>
    <row r="49" spans="1:135" x14ac:dyDescent="0.25">
      <c r="B49">
        <f>MATCH($B$5,_Inf_Country,0)</f>
        <v>161</v>
      </c>
      <c r="AO49" t="e">
        <f ca="1">INDIRECT("Z(-3)S",)</f>
        <v>#N/A</v>
      </c>
    </row>
    <row r="50" spans="1:135" x14ac:dyDescent="0.25">
      <c r="B50">
        <f>MATCH(C$54,_Inf_Day,0)</f>
        <v>6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2526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 x14ac:dyDescent="0.25">
      <c r="B55" t="str">
        <f>$B$5&amp;" Infections Cumulated"</f>
        <v>Sweden Infections Cumulated</v>
      </c>
      <c r="C55">
        <f t="shared" ref="C55:AH55" si="4">INDEX(_Inf_Data,MATCH($B$5,_Inf_Country,0),MATCH(C$54,_Inf_Day,0))</f>
        <v>2526</v>
      </c>
      <c r="D55">
        <f t="shared" si="4"/>
        <v>2840</v>
      </c>
      <c r="E55">
        <f t="shared" si="4"/>
        <v>3069</v>
      </c>
      <c r="F55">
        <f t="shared" si="4"/>
        <v>3447</v>
      </c>
      <c r="G55">
        <f t="shared" si="4"/>
        <v>3700</v>
      </c>
      <c r="H55">
        <f t="shared" si="4"/>
        <v>4028</v>
      </c>
      <c r="I55">
        <f t="shared" si="4"/>
        <v>4435</v>
      </c>
      <c r="J55">
        <f t="shared" si="4"/>
        <v>4947</v>
      </c>
      <c r="K55">
        <f t="shared" si="4"/>
        <v>5568</v>
      </c>
      <c r="L55">
        <f t="shared" si="4"/>
        <v>6131</v>
      </c>
      <c r="M55">
        <f t="shared" si="4"/>
        <v>6443</v>
      </c>
      <c r="N55">
        <f t="shared" si="4"/>
        <v>6830</v>
      </c>
      <c r="O55">
        <f t="shared" si="4"/>
        <v>7206</v>
      </c>
      <c r="P55">
        <f t="shared" si="4"/>
        <v>7693</v>
      </c>
      <c r="Q55">
        <f t="shared" si="4"/>
        <v>8419</v>
      </c>
      <c r="R55">
        <f t="shared" si="4"/>
        <v>9141</v>
      </c>
      <c r="S55">
        <f t="shared" si="4"/>
        <v>9685</v>
      </c>
      <c r="T55">
        <f t="shared" si="4"/>
        <v>10151</v>
      </c>
      <c r="U55">
        <f t="shared" si="4"/>
        <v>10483</v>
      </c>
      <c r="V55">
        <f t="shared" si="4"/>
        <v>10948</v>
      </c>
      <c r="W55">
        <f t="shared" si="4"/>
        <v>11445</v>
      </c>
      <c r="X55">
        <f t="shared" si="4"/>
        <v>11927</v>
      </c>
      <c r="Y55">
        <f t="shared" si="4"/>
        <v>12540</v>
      </c>
      <c r="Z55">
        <f t="shared" si="4"/>
        <v>13216</v>
      </c>
      <c r="AA55">
        <f t="shared" si="4"/>
        <v>13822</v>
      </c>
      <c r="AB55">
        <f t="shared" si="4"/>
        <v>14385</v>
      </c>
      <c r="AC55">
        <f t="shared" si="4"/>
        <v>14777</v>
      </c>
      <c r="AD55">
        <f t="shared" si="4"/>
        <v>15322</v>
      </c>
      <c r="AE55">
        <f t="shared" si="4"/>
        <v>16004</v>
      </c>
      <c r="AF55">
        <f t="shared" si="4"/>
        <v>16755</v>
      </c>
      <c r="AG55">
        <f t="shared" si="4"/>
        <v>17567</v>
      </c>
      <c r="AH55">
        <f t="shared" si="4"/>
        <v>18177</v>
      </c>
      <c r="AI55">
        <f t="shared" ref="AI55:BN55" si="5">INDEX(_Inf_Data,MATCH($B$5,_Inf_Country,0),MATCH(AI$54,_Inf_Day,0))</f>
        <v>18640</v>
      </c>
      <c r="AJ55">
        <f t="shared" si="5"/>
        <v>18926</v>
      </c>
      <c r="AK55">
        <f t="shared" si="5"/>
        <v>19621</v>
      </c>
      <c r="AL55">
        <f t="shared" si="5"/>
        <v>20302</v>
      </c>
      <c r="AM55">
        <f t="shared" si="5"/>
        <v>21092</v>
      </c>
      <c r="AN55">
        <f t="shared" si="5"/>
        <v>21520</v>
      </c>
      <c r="AO55">
        <f t="shared" si="5"/>
        <v>22082</v>
      </c>
      <c r="AP55">
        <f t="shared" si="5"/>
        <v>22317</v>
      </c>
      <c r="AQ55">
        <f t="shared" si="5"/>
        <v>22721</v>
      </c>
      <c r="AR55">
        <f t="shared" si="5"/>
        <v>23216</v>
      </c>
      <c r="AS55">
        <f t="shared" si="5"/>
        <v>23918</v>
      </c>
      <c r="AT55">
        <f t="shared" si="5"/>
        <v>24623</v>
      </c>
      <c r="AU55">
        <f t="shared" si="5"/>
        <v>25265</v>
      </c>
      <c r="AV55">
        <f t="shared" si="5"/>
        <v>25921</v>
      </c>
      <c r="AW55">
        <f t="shared" si="5"/>
        <v>26322</v>
      </c>
      <c r="AX55">
        <f t="shared" si="5"/>
        <v>26670</v>
      </c>
      <c r="AY55">
        <f t="shared" si="5"/>
        <v>27272</v>
      </c>
      <c r="AZ55">
        <f t="shared" si="5"/>
        <v>27909</v>
      </c>
      <c r="BA55">
        <f t="shared" si="5"/>
        <v>28582</v>
      </c>
      <c r="BB55">
        <f t="shared" si="5"/>
        <v>29207</v>
      </c>
      <c r="BC55">
        <f t="shared" si="5"/>
        <v>29677</v>
      </c>
      <c r="BD55">
        <f t="shared" si="5"/>
        <v>30143</v>
      </c>
      <c r="BE55">
        <f t="shared" si="5"/>
        <v>30377</v>
      </c>
      <c r="BF55">
        <f t="shared" si="5"/>
        <v>30799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eden Infections per Day</v>
      </c>
      <c r="D56">
        <f>IF(D55&gt;C55,D55-C55,0)</f>
        <v>314</v>
      </c>
      <c r="E56">
        <f t="shared" ref="E56:BP56" si="8">IF(E55&gt;D55,E55-D55,0)</f>
        <v>229</v>
      </c>
      <c r="F56">
        <f t="shared" si="8"/>
        <v>378</v>
      </c>
      <c r="G56">
        <f t="shared" si="8"/>
        <v>253</v>
      </c>
      <c r="H56">
        <f t="shared" si="8"/>
        <v>328</v>
      </c>
      <c r="I56">
        <f t="shared" si="8"/>
        <v>407</v>
      </c>
      <c r="J56">
        <f t="shared" si="8"/>
        <v>512</v>
      </c>
      <c r="K56">
        <f t="shared" si="8"/>
        <v>621</v>
      </c>
      <c r="L56">
        <f t="shared" si="8"/>
        <v>563</v>
      </c>
      <c r="M56">
        <f t="shared" si="8"/>
        <v>312</v>
      </c>
      <c r="N56">
        <f t="shared" si="8"/>
        <v>387</v>
      </c>
      <c r="O56">
        <f t="shared" si="8"/>
        <v>376</v>
      </c>
      <c r="P56">
        <f t="shared" si="8"/>
        <v>487</v>
      </c>
      <c r="Q56">
        <f t="shared" si="8"/>
        <v>726</v>
      </c>
      <c r="R56">
        <f t="shared" si="8"/>
        <v>722</v>
      </c>
      <c r="S56">
        <f t="shared" si="8"/>
        <v>544</v>
      </c>
      <c r="T56">
        <f t="shared" si="8"/>
        <v>466</v>
      </c>
      <c r="U56">
        <f t="shared" si="8"/>
        <v>332</v>
      </c>
      <c r="V56">
        <f t="shared" si="8"/>
        <v>465</v>
      </c>
      <c r="W56">
        <f t="shared" si="8"/>
        <v>497</v>
      </c>
      <c r="X56">
        <f t="shared" si="8"/>
        <v>482</v>
      </c>
      <c r="Y56">
        <f t="shared" si="8"/>
        <v>613</v>
      </c>
      <c r="Z56">
        <f t="shared" si="8"/>
        <v>676</v>
      </c>
      <c r="AA56">
        <f t="shared" si="8"/>
        <v>606</v>
      </c>
      <c r="AB56">
        <f t="shared" si="8"/>
        <v>563</v>
      </c>
      <c r="AC56">
        <f t="shared" si="8"/>
        <v>392</v>
      </c>
      <c r="AD56">
        <f t="shared" si="8"/>
        <v>545</v>
      </c>
      <c r="AE56">
        <f t="shared" si="8"/>
        <v>682</v>
      </c>
      <c r="AF56">
        <f t="shared" si="8"/>
        <v>751</v>
      </c>
      <c r="AG56">
        <f t="shared" si="8"/>
        <v>812</v>
      </c>
      <c r="AH56">
        <f t="shared" si="8"/>
        <v>610</v>
      </c>
      <c r="AI56">
        <f t="shared" si="8"/>
        <v>463</v>
      </c>
      <c r="AJ56">
        <f t="shared" si="8"/>
        <v>286</v>
      </c>
      <c r="AK56">
        <f t="shared" si="8"/>
        <v>695</v>
      </c>
      <c r="AL56">
        <f t="shared" si="8"/>
        <v>681</v>
      </c>
      <c r="AM56">
        <f t="shared" si="8"/>
        <v>790</v>
      </c>
      <c r="AN56">
        <f t="shared" si="8"/>
        <v>428</v>
      </c>
      <c r="AO56">
        <f t="shared" si="8"/>
        <v>562</v>
      </c>
      <c r="AP56">
        <f t="shared" si="8"/>
        <v>235</v>
      </c>
      <c r="AQ56">
        <f t="shared" si="8"/>
        <v>404</v>
      </c>
      <c r="AR56">
        <f t="shared" si="8"/>
        <v>495</v>
      </c>
      <c r="AS56">
        <f t="shared" si="8"/>
        <v>702</v>
      </c>
      <c r="AT56">
        <f t="shared" si="8"/>
        <v>705</v>
      </c>
      <c r="AU56">
        <f t="shared" si="8"/>
        <v>642</v>
      </c>
      <c r="AV56">
        <f t="shared" si="8"/>
        <v>656</v>
      </c>
      <c r="AW56">
        <f t="shared" si="8"/>
        <v>401</v>
      </c>
      <c r="AX56">
        <f t="shared" si="8"/>
        <v>348</v>
      </c>
      <c r="AY56">
        <f t="shared" si="8"/>
        <v>602</v>
      </c>
      <c r="AZ56">
        <f t="shared" si="8"/>
        <v>637</v>
      </c>
      <c r="BA56">
        <f t="shared" si="8"/>
        <v>673</v>
      </c>
      <c r="BB56">
        <f t="shared" si="8"/>
        <v>625</v>
      </c>
      <c r="BC56">
        <f t="shared" si="8"/>
        <v>470</v>
      </c>
      <c r="BD56">
        <f t="shared" si="8"/>
        <v>466</v>
      </c>
      <c r="BE56">
        <f t="shared" si="8"/>
        <v>234</v>
      </c>
      <c r="BF56">
        <f t="shared" si="8"/>
        <v>422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272.71428571428572</v>
      </c>
      <c r="J57" s="10">
        <f t="shared" ref="J57:BU57" si="10">IF(J56&lt;&gt;0,SUM(D56:J56)/7,"")</f>
        <v>345.85714285714283</v>
      </c>
      <c r="K57" s="10">
        <f t="shared" si="10"/>
        <v>389.71428571428572</v>
      </c>
      <c r="L57" s="10">
        <f t="shared" si="10"/>
        <v>437.42857142857144</v>
      </c>
      <c r="M57" s="10">
        <f t="shared" si="10"/>
        <v>428</v>
      </c>
      <c r="N57" s="10">
        <f t="shared" si="10"/>
        <v>447.14285714285717</v>
      </c>
      <c r="O57" s="10">
        <f t="shared" si="10"/>
        <v>454</v>
      </c>
      <c r="P57" s="10">
        <f t="shared" si="10"/>
        <v>465.42857142857144</v>
      </c>
      <c r="Q57" s="10">
        <f t="shared" si="10"/>
        <v>496</v>
      </c>
      <c r="R57" s="10">
        <f t="shared" si="10"/>
        <v>510.42857142857144</v>
      </c>
      <c r="S57" s="10">
        <f t="shared" si="10"/>
        <v>507.71428571428572</v>
      </c>
      <c r="T57" s="10">
        <f t="shared" si="10"/>
        <v>529.71428571428567</v>
      </c>
      <c r="U57" s="10">
        <f t="shared" si="10"/>
        <v>521.85714285714289</v>
      </c>
      <c r="V57" s="10">
        <f t="shared" si="10"/>
        <v>534.57142857142856</v>
      </c>
      <c r="W57" s="10">
        <f t="shared" si="10"/>
        <v>536</v>
      </c>
      <c r="X57" s="10">
        <f t="shared" si="10"/>
        <v>501.14285714285717</v>
      </c>
      <c r="Y57" s="10">
        <f t="shared" si="10"/>
        <v>485.57142857142856</v>
      </c>
      <c r="Z57" s="10">
        <f t="shared" si="10"/>
        <v>504.42857142857144</v>
      </c>
      <c r="AA57" s="10">
        <f t="shared" si="10"/>
        <v>524.42857142857144</v>
      </c>
      <c r="AB57" s="10">
        <f t="shared" si="10"/>
        <v>557.42857142857144</v>
      </c>
      <c r="AC57" s="10">
        <f t="shared" si="10"/>
        <v>547</v>
      </c>
      <c r="AD57" s="10">
        <f t="shared" si="10"/>
        <v>553.85714285714289</v>
      </c>
      <c r="AE57" s="10">
        <f t="shared" si="10"/>
        <v>582.42857142857144</v>
      </c>
      <c r="AF57" s="10">
        <f t="shared" si="10"/>
        <v>602.14285714285711</v>
      </c>
      <c r="AG57" s="10">
        <f t="shared" si="10"/>
        <v>621.57142857142856</v>
      </c>
      <c r="AH57" s="10">
        <f t="shared" si="10"/>
        <v>622.14285714285711</v>
      </c>
      <c r="AI57" s="10">
        <f t="shared" si="10"/>
        <v>607.85714285714289</v>
      </c>
      <c r="AJ57" s="10">
        <f t="shared" si="10"/>
        <v>592.71428571428567</v>
      </c>
      <c r="AK57" s="10">
        <f t="shared" si="10"/>
        <v>614.14285714285711</v>
      </c>
      <c r="AL57" s="10">
        <f t="shared" si="10"/>
        <v>614</v>
      </c>
      <c r="AM57" s="10">
        <f t="shared" si="10"/>
        <v>619.57142857142856</v>
      </c>
      <c r="AN57" s="10">
        <f t="shared" si="10"/>
        <v>564.71428571428567</v>
      </c>
      <c r="AO57" s="10">
        <f t="shared" si="10"/>
        <v>557.85714285714289</v>
      </c>
      <c r="AP57" s="10">
        <f t="shared" si="10"/>
        <v>525.28571428571433</v>
      </c>
      <c r="AQ57" s="10">
        <f t="shared" si="10"/>
        <v>542.14285714285711</v>
      </c>
      <c r="AR57" s="10">
        <f t="shared" si="10"/>
        <v>513.57142857142856</v>
      </c>
      <c r="AS57" s="10">
        <f t="shared" si="10"/>
        <v>516.57142857142856</v>
      </c>
      <c r="AT57" s="10">
        <f t="shared" si="10"/>
        <v>504.42857142857144</v>
      </c>
      <c r="AU57" s="10">
        <f t="shared" si="10"/>
        <v>535</v>
      </c>
      <c r="AV57" s="10">
        <f t="shared" si="10"/>
        <v>548.42857142857144</v>
      </c>
      <c r="AW57" s="10">
        <f t="shared" si="10"/>
        <v>572.14285714285711</v>
      </c>
      <c r="AX57" s="10">
        <f t="shared" si="10"/>
        <v>564.14285714285711</v>
      </c>
      <c r="AY57" s="10">
        <f t="shared" si="10"/>
        <v>579.42857142857144</v>
      </c>
      <c r="AZ57" s="10">
        <f t="shared" si="10"/>
        <v>570.14285714285711</v>
      </c>
      <c r="BA57" s="10">
        <f t="shared" si="10"/>
        <v>565.57142857142856</v>
      </c>
      <c r="BB57" s="10">
        <f t="shared" si="10"/>
        <v>563.14285714285711</v>
      </c>
      <c r="BC57" s="10">
        <f t="shared" si="10"/>
        <v>536.57142857142856</v>
      </c>
      <c r="BD57" s="10">
        <f t="shared" si="10"/>
        <v>545.85714285714289</v>
      </c>
      <c r="BE57" s="10">
        <f t="shared" si="10"/>
        <v>529.57142857142856</v>
      </c>
      <c r="BF57" s="10">
        <f t="shared" si="10"/>
        <v>503.85714285714283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eden Infection Growth against cum last 7 days</v>
      </c>
      <c r="J58" s="11">
        <f>IF(AND(C55&lt;&gt;0,J55&lt;&gt;0),(J55/C55)^(1/7)-1,#N/A)</f>
        <v>0.10078175689764013</v>
      </c>
      <c r="K58" s="11">
        <f t="shared" ref="K58:BV58" si="12">IF(AND(D55&lt;&gt;0,K55&lt;&gt;0),(K55/D55)^(1/7)-1,#N/A)</f>
        <v>0.10095279432763538</v>
      </c>
      <c r="L58" s="11">
        <f t="shared" si="12"/>
        <v>0.1039095479637846</v>
      </c>
      <c r="M58" s="11">
        <f t="shared" si="12"/>
        <v>9.3469547179970691E-2</v>
      </c>
      <c r="N58" s="11">
        <f t="shared" si="12"/>
        <v>9.151895716159042E-2</v>
      </c>
      <c r="O58" s="11">
        <f t="shared" si="12"/>
        <v>8.664178080958429E-2</v>
      </c>
      <c r="P58" s="11">
        <f t="shared" si="12"/>
        <v>8.1861659029855982E-2</v>
      </c>
      <c r="Q58" s="11">
        <f t="shared" si="12"/>
        <v>7.8917832681882683E-2</v>
      </c>
      <c r="R58" s="11">
        <f t="shared" si="12"/>
        <v>7.3387057989246829E-2</v>
      </c>
      <c r="S58" s="11">
        <f t="shared" si="12"/>
        <v>6.7497585200902543E-2</v>
      </c>
      <c r="T58" s="11">
        <f t="shared" si="12"/>
        <v>6.7094684660560899E-2</v>
      </c>
      <c r="U58" s="11">
        <f t="shared" si="12"/>
        <v>6.3116105434064762E-2</v>
      </c>
      <c r="V58" s="11">
        <f t="shared" si="12"/>
        <v>6.1570025480113699E-2</v>
      </c>
      <c r="W58" s="11">
        <f t="shared" si="12"/>
        <v>5.8389989427598765E-2</v>
      </c>
      <c r="X58" s="11">
        <f t="shared" si="12"/>
        <v>5.1017872853988733E-2</v>
      </c>
      <c r="Y58" s="11">
        <f t="shared" si="12"/>
        <v>4.6200281405789578E-2</v>
      </c>
      <c r="Z58" s="11">
        <f t="shared" si="12"/>
        <v>4.5407886653225926E-2</v>
      </c>
      <c r="AA58" s="11">
        <f t="shared" si="12"/>
        <v>4.5085261288350775E-2</v>
      </c>
      <c r="AB58" s="11">
        <f t="shared" si="12"/>
        <v>4.624173462510095E-2</v>
      </c>
      <c r="AC58" s="11">
        <f t="shared" si="12"/>
        <v>4.3776115915335589E-2</v>
      </c>
      <c r="AD58" s="11">
        <f t="shared" si="12"/>
        <v>4.2557343225348765E-2</v>
      </c>
      <c r="AE58" s="11">
        <f t="shared" si="12"/>
        <v>4.2899537307572233E-2</v>
      </c>
      <c r="AF58" s="11">
        <f t="shared" si="12"/>
        <v>4.2264937266735858E-2</v>
      </c>
      <c r="AG58" s="11">
        <f t="shared" si="12"/>
        <v>4.149405650682203E-2</v>
      </c>
      <c r="AH58" s="11">
        <f t="shared" si="12"/>
        <v>3.9903513408124924E-2</v>
      </c>
      <c r="AI58" s="11">
        <f t="shared" si="12"/>
        <v>3.7711375159306115E-2</v>
      </c>
      <c r="AJ58" s="11">
        <f t="shared" si="12"/>
        <v>3.5984417686105497E-2</v>
      </c>
      <c r="AK58" s="11">
        <f t="shared" si="12"/>
        <v>3.5961625832500399E-2</v>
      </c>
      <c r="AL58" s="11">
        <f t="shared" si="12"/>
        <v>3.45669764285359E-2</v>
      </c>
      <c r="AM58" s="11">
        <f t="shared" si="12"/>
        <v>3.3431997863645257E-2</v>
      </c>
      <c r="AN58" s="11">
        <f t="shared" si="12"/>
        <v>2.9418799310737542E-2</v>
      </c>
      <c r="AO58" s="11">
        <f t="shared" si="12"/>
        <v>2.8190868730176399E-2</v>
      </c>
      <c r="AP58" s="11">
        <f t="shared" si="12"/>
        <v>2.6053453556346806E-2</v>
      </c>
      <c r="AQ58" s="11">
        <f t="shared" si="12"/>
        <v>2.6451354810998362E-2</v>
      </c>
      <c r="AR58" s="11">
        <f t="shared" si="12"/>
        <v>2.432562357735657E-2</v>
      </c>
      <c r="AS58" s="11">
        <f t="shared" si="12"/>
        <v>2.3692293846360624E-2</v>
      </c>
      <c r="AT58" s="11">
        <f t="shared" si="12"/>
        <v>2.2358741344410404E-2</v>
      </c>
      <c r="AU58" s="11">
        <f t="shared" si="12"/>
        <v>2.3184287345872745E-2</v>
      </c>
      <c r="AV58" s="11">
        <f t="shared" si="12"/>
        <v>2.3162851935531581E-2</v>
      </c>
      <c r="AW58" s="11">
        <f t="shared" si="12"/>
        <v>2.3859675566845873E-2</v>
      </c>
      <c r="AX58" s="11">
        <f t="shared" si="12"/>
        <v>2.3156870434120957E-2</v>
      </c>
      <c r="AY58" s="11">
        <f t="shared" si="12"/>
        <v>2.3269293408777925E-2</v>
      </c>
      <c r="AZ58" s="11">
        <f t="shared" si="12"/>
        <v>2.2290210566636492E-2</v>
      </c>
      <c r="BA58" s="11">
        <f t="shared" si="12"/>
        <v>2.152790727163878E-2</v>
      </c>
      <c r="BB58" s="11">
        <f t="shared" si="12"/>
        <v>2.0928619068896426E-2</v>
      </c>
      <c r="BC58" s="11">
        <f t="shared" si="12"/>
        <v>1.9519327982169932E-2</v>
      </c>
      <c r="BD58" s="11">
        <f t="shared" si="12"/>
        <v>1.9552644713733525E-2</v>
      </c>
      <c r="BE58" s="11">
        <f t="shared" si="12"/>
        <v>1.876625732912518E-2</v>
      </c>
      <c r="BF58" s="11">
        <f t="shared" si="12"/>
        <v>1.7526341779553478E-2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50.14285714285714</v>
      </c>
      <c r="R59" s="1">
        <f t="shared" ref="R59:CC59" si="14">IF(R55&lt;&gt;0,(SUM(L56:R56)-SUM(E56:K56))/7,"")</f>
        <v>120.71428571428571</v>
      </c>
      <c r="S59" s="1">
        <f t="shared" si="14"/>
        <v>70.285714285714292</v>
      </c>
      <c r="T59" s="1">
        <f t="shared" si="14"/>
        <v>101.71428571428571</v>
      </c>
      <c r="U59" s="1">
        <f t="shared" si="14"/>
        <v>74.714285714285708</v>
      </c>
      <c r="V59" s="1">
        <f t="shared" si="14"/>
        <v>80.571428571428569</v>
      </c>
      <c r="W59" s="1">
        <f t="shared" si="14"/>
        <v>70.571428571428569</v>
      </c>
      <c r="X59" s="1">
        <f t="shared" si="14"/>
        <v>5.1428571428571432</v>
      </c>
      <c r="Y59" s="1">
        <f t="shared" si="14"/>
        <v>-24.857142857142858</v>
      </c>
      <c r="Z59" s="1">
        <f t="shared" si="14"/>
        <v>-3.2857142857142856</v>
      </c>
      <c r="AA59" s="1">
        <f t="shared" si="14"/>
        <v>-5.2857142857142856</v>
      </c>
      <c r="AB59" s="1">
        <f t="shared" si="14"/>
        <v>35.571428571428569</v>
      </c>
      <c r="AC59" s="1">
        <f t="shared" si="14"/>
        <v>12.428571428571429</v>
      </c>
      <c r="AD59" s="1">
        <f t="shared" si="14"/>
        <v>17.857142857142858</v>
      </c>
      <c r="AE59" s="1">
        <f t="shared" si="14"/>
        <v>81.285714285714292</v>
      </c>
      <c r="AF59" s="1">
        <f t="shared" si="14"/>
        <v>116.57142857142857</v>
      </c>
      <c r="AG59" s="1">
        <f t="shared" si="14"/>
        <v>117.14285714285714</v>
      </c>
      <c r="AH59" s="1">
        <f t="shared" si="14"/>
        <v>97.714285714285708</v>
      </c>
      <c r="AI59" s="1">
        <f t="shared" si="14"/>
        <v>50.428571428571431</v>
      </c>
      <c r="AJ59" s="1">
        <f t="shared" si="14"/>
        <v>45.714285714285715</v>
      </c>
      <c r="AK59" s="1">
        <f t="shared" si="14"/>
        <v>60.285714285714285</v>
      </c>
      <c r="AL59" s="1">
        <f t="shared" si="14"/>
        <v>31.571428571428573</v>
      </c>
      <c r="AM59" s="1">
        <f t="shared" si="14"/>
        <v>17.428571428571427</v>
      </c>
      <c r="AN59" s="1">
        <f t="shared" si="14"/>
        <v>-56.857142857142854</v>
      </c>
      <c r="AO59" s="1">
        <f t="shared" si="14"/>
        <v>-64.285714285714292</v>
      </c>
      <c r="AP59" s="1">
        <f t="shared" si="14"/>
        <v>-82.571428571428569</v>
      </c>
      <c r="AQ59" s="1">
        <f t="shared" si="14"/>
        <v>-50.571428571428569</v>
      </c>
      <c r="AR59" s="1">
        <f t="shared" si="14"/>
        <v>-100.57142857142857</v>
      </c>
      <c r="AS59" s="1">
        <f t="shared" si="14"/>
        <v>-97.428571428571431</v>
      </c>
      <c r="AT59" s="1">
        <f t="shared" si="14"/>
        <v>-115.14285714285714</v>
      </c>
      <c r="AU59" s="1">
        <f t="shared" si="14"/>
        <v>-29.714285714285715</v>
      </c>
      <c r="AV59" s="1">
        <f t="shared" si="14"/>
        <v>-9.4285714285714288</v>
      </c>
      <c r="AW59" s="1">
        <f t="shared" si="14"/>
        <v>46.857142857142854</v>
      </c>
      <c r="AX59" s="1">
        <f t="shared" si="14"/>
        <v>22</v>
      </c>
      <c r="AY59" s="1">
        <f t="shared" si="14"/>
        <v>65.857142857142861</v>
      </c>
      <c r="AZ59" s="1">
        <f t="shared" si="14"/>
        <v>53.571428571428569</v>
      </c>
      <c r="BA59" s="1">
        <f t="shared" si="14"/>
        <v>61.142857142857146</v>
      </c>
      <c r="BB59" s="1">
        <f t="shared" si="14"/>
        <v>28.142857142857142</v>
      </c>
      <c r="BC59" s="1">
        <f t="shared" si="14"/>
        <v>-11.857142857142858</v>
      </c>
      <c r="BD59" s="1">
        <f t="shared" si="14"/>
        <v>-26.285714285714285</v>
      </c>
      <c r="BE59" s="1">
        <f t="shared" si="14"/>
        <v>-34.571428571428569</v>
      </c>
      <c r="BF59" s="1">
        <f t="shared" si="14"/>
        <v>-75.571428571428569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43411813300289137</v>
      </c>
      <c r="R60" s="11">
        <f t="shared" ref="R60:CC60" si="16">IF(R56&lt;&gt;0,SUM(L56:R56)/SUM(E56:K56)-1,"")</f>
        <v>0.30975073313782997</v>
      </c>
      <c r="S60" s="11">
        <f t="shared" si="16"/>
        <v>0.16067929457870678</v>
      </c>
      <c r="T60" s="11">
        <f t="shared" si="16"/>
        <v>0.23765020026702266</v>
      </c>
      <c r="U60" s="11">
        <f t="shared" si="16"/>
        <v>0.16709265175718846</v>
      </c>
      <c r="V60" s="11">
        <f t="shared" si="16"/>
        <v>0.17747010698552557</v>
      </c>
      <c r="W60" s="11">
        <f t="shared" si="16"/>
        <v>0.15162676488643334</v>
      </c>
      <c r="X60" s="11">
        <f t="shared" si="16"/>
        <v>1.0368663594469973E-2</v>
      </c>
      <c r="Y60" s="11">
        <f t="shared" si="16"/>
        <v>-4.8698572628043668E-2</v>
      </c>
      <c r="Z60" s="11">
        <f t="shared" si="16"/>
        <v>-6.4715813168261249E-3</v>
      </c>
      <c r="AA60" s="11">
        <f t="shared" si="16"/>
        <v>-9.9784250269686625E-3</v>
      </c>
      <c r="AB60" s="11">
        <f t="shared" si="16"/>
        <v>6.8163153572406321E-2</v>
      </c>
      <c r="AC60" s="11">
        <f t="shared" si="16"/>
        <v>2.3249599144842259E-2</v>
      </c>
      <c r="AD60" s="11">
        <f t="shared" si="16"/>
        <v>3.3315565031982963E-2</v>
      </c>
      <c r="AE60" s="11">
        <f t="shared" si="16"/>
        <v>0.16220068415051303</v>
      </c>
      <c r="AF60" s="11">
        <f t="shared" si="16"/>
        <v>0.24007060900264787</v>
      </c>
      <c r="AG60" s="11">
        <f t="shared" si="16"/>
        <v>0.23222883035967157</v>
      </c>
      <c r="AH60" s="11">
        <f t="shared" si="16"/>
        <v>0.18632525197493877</v>
      </c>
      <c r="AI60" s="11">
        <f t="shared" si="16"/>
        <v>9.0466427473090638E-2</v>
      </c>
      <c r="AJ60" s="11">
        <f t="shared" si="16"/>
        <v>8.3572734395403581E-2</v>
      </c>
      <c r="AK60" s="11">
        <f t="shared" si="16"/>
        <v>0.10884704668558154</v>
      </c>
      <c r="AL60" s="11">
        <f t="shared" si="16"/>
        <v>5.4206524405199907E-2</v>
      </c>
      <c r="AM60" s="11">
        <f t="shared" si="16"/>
        <v>2.8944246737841128E-2</v>
      </c>
      <c r="AN60" s="11">
        <f t="shared" si="16"/>
        <v>-9.1473224546081311E-2</v>
      </c>
      <c r="AO60" s="11">
        <f t="shared" si="16"/>
        <v>-0.10332950631458093</v>
      </c>
      <c r="AP60" s="11">
        <f t="shared" si="16"/>
        <v>-0.13584018801410103</v>
      </c>
      <c r="AQ60" s="11">
        <f t="shared" si="16"/>
        <v>-8.5321764280549495E-2</v>
      </c>
      <c r="AR60" s="11">
        <f t="shared" si="16"/>
        <v>-0.16375901372412194</v>
      </c>
      <c r="AS60" s="11">
        <f t="shared" si="16"/>
        <v>-0.15867845509539324</v>
      </c>
      <c r="AT60" s="11">
        <f t="shared" si="16"/>
        <v>-0.18584274844362458</v>
      </c>
      <c r="AU60" s="11">
        <f t="shared" si="16"/>
        <v>-5.2618264609157639E-2</v>
      </c>
      <c r="AV60" s="11">
        <f t="shared" si="16"/>
        <v>-1.6901408450704203E-2</v>
      </c>
      <c r="AW60" s="11">
        <f t="shared" si="16"/>
        <v>8.9203154745716606E-2</v>
      </c>
      <c r="AX60" s="11">
        <f t="shared" si="16"/>
        <v>4.057971014492745E-2</v>
      </c>
      <c r="AY60" s="11">
        <f t="shared" si="16"/>
        <v>0.12823365785813623</v>
      </c>
      <c r="AZ60" s="11">
        <f t="shared" si="16"/>
        <v>0.10370575221238942</v>
      </c>
      <c r="BA60" s="11">
        <f t="shared" si="16"/>
        <v>0.1212121212121211</v>
      </c>
      <c r="BB60" s="11">
        <f t="shared" si="16"/>
        <v>5.2603471295060045E-2</v>
      </c>
      <c r="BC60" s="11">
        <f t="shared" si="16"/>
        <v>-2.1620213597290938E-2</v>
      </c>
      <c r="BD60" s="11">
        <f t="shared" si="16"/>
        <v>-4.5942571785268393E-2</v>
      </c>
      <c r="BE60" s="11">
        <f t="shared" si="16"/>
        <v>-6.1281337047353723E-2</v>
      </c>
      <c r="BF60" s="11">
        <f t="shared" si="16"/>
        <v>-0.13042406311637078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ede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>
        <f t="shared" ca="1" si="24"/>
        <v>678.4571428571362</v>
      </c>
      <c r="AT62" s="59">
        <f t="shared" ca="1" si="24"/>
        <v>657.40879120887257</v>
      </c>
      <c r="AU62" s="59">
        <f t="shared" ca="1" si="24"/>
        <v>636.36043956049252</v>
      </c>
      <c r="AV62" s="59">
        <f t="shared" ca="1" si="24"/>
        <v>615.31208791211247</v>
      </c>
      <c r="AW62" s="59">
        <f t="shared" ca="1" si="24"/>
        <v>594.26373626373243</v>
      </c>
      <c r="AX62" s="59">
        <f t="shared" ca="1" si="24"/>
        <v>573.21538461546879</v>
      </c>
      <c r="AY62" s="59">
        <f t="shared" ca="1" si="24"/>
        <v>552.16703296708874</v>
      </c>
      <c r="AZ62" s="59">
        <f t="shared" ca="1" si="24"/>
        <v>531.1186813187087</v>
      </c>
      <c r="BA62" s="59">
        <f t="shared" ca="1" si="24"/>
        <v>510.07032967032865</v>
      </c>
      <c r="BB62" s="59">
        <f t="shared" ca="1" si="24"/>
        <v>489.0219780219486</v>
      </c>
      <c r="BC62" s="59">
        <f t="shared" ca="1" si="24"/>
        <v>467.97362637368497</v>
      </c>
      <c r="BD62" s="59">
        <f t="shared" ca="1" si="24"/>
        <v>446.92527472530492</v>
      </c>
      <c r="BE62" s="59">
        <f t="shared" ca="1" si="24"/>
        <v>425.87692307692487</v>
      </c>
      <c r="BF62" s="59">
        <f t="shared" ca="1" si="24"/>
        <v>404.82857142854482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57</v>
      </c>
      <c r="D63" s="9">
        <f>C63+1</f>
        <v>43958</v>
      </c>
      <c r="E63" s="9">
        <f t="shared" ref="E63:P63" si="27">D63+1</f>
        <v>43959</v>
      </c>
      <c r="F63" s="9">
        <f t="shared" si="27"/>
        <v>43960</v>
      </c>
      <c r="G63" s="9">
        <f t="shared" si="27"/>
        <v>43961</v>
      </c>
      <c r="H63" s="9">
        <f t="shared" si="27"/>
        <v>43962</v>
      </c>
      <c r="I63" s="9">
        <f t="shared" si="27"/>
        <v>43963</v>
      </c>
      <c r="J63" s="9">
        <f t="shared" si="27"/>
        <v>43964</v>
      </c>
      <c r="K63" s="9">
        <f t="shared" si="27"/>
        <v>43965</v>
      </c>
      <c r="L63" s="9">
        <f t="shared" si="27"/>
        <v>43966</v>
      </c>
      <c r="M63" s="9">
        <f t="shared" si="27"/>
        <v>43967</v>
      </c>
      <c r="N63" s="9">
        <f t="shared" si="27"/>
        <v>43968</v>
      </c>
      <c r="O63" s="9">
        <f t="shared" si="27"/>
        <v>43969</v>
      </c>
      <c r="P63" s="9">
        <f t="shared" si="27"/>
        <v>43970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702</v>
      </c>
      <c r="D65">
        <f>HLOOKUP(D63,D54:EF60,3)</f>
        <v>705</v>
      </c>
      <c r="E65">
        <f>HLOOKUP(E63,E54:EG60,3)</f>
        <v>642</v>
      </c>
      <c r="F65">
        <f>HLOOKUP(F63,F54:EH60,3)</f>
        <v>656</v>
      </c>
      <c r="G65">
        <f t="shared" ref="G65:P65" si="29">HLOOKUP(G63,G54:EI60,3)</f>
        <v>401</v>
      </c>
      <c r="H65">
        <f t="shared" si="29"/>
        <v>348</v>
      </c>
      <c r="I65">
        <f t="shared" si="29"/>
        <v>602</v>
      </c>
      <c r="J65">
        <f>HLOOKUP(J63,J54:EL60,3)</f>
        <v>637</v>
      </c>
      <c r="K65">
        <f t="shared" si="29"/>
        <v>673</v>
      </c>
      <c r="L65">
        <f t="shared" si="29"/>
        <v>625</v>
      </c>
      <c r="M65">
        <f t="shared" si="29"/>
        <v>470</v>
      </c>
      <c r="N65">
        <f t="shared" si="29"/>
        <v>466</v>
      </c>
      <c r="O65">
        <f t="shared" si="29"/>
        <v>234</v>
      </c>
      <c r="P65">
        <f t="shared" si="29"/>
        <v>42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ede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2323</v>
      </c>
      <c r="D68" s="7">
        <f t="shared" si="34"/>
        <v>2592</v>
      </c>
      <c r="E68" s="7">
        <f t="shared" si="34"/>
        <v>2714</v>
      </c>
      <c r="F68" s="7">
        <f t="shared" si="34"/>
        <v>2947</v>
      </c>
      <c r="G68" s="7">
        <f t="shared" si="34"/>
        <v>3101</v>
      </c>
      <c r="H68" s="7">
        <f t="shared" si="34"/>
        <v>3214</v>
      </c>
      <c r="I68" s="7">
        <f t="shared" si="34"/>
        <v>3474</v>
      </c>
      <c r="J68" s="7">
        <f t="shared" si="34"/>
        <v>3925</v>
      </c>
      <c r="K68" s="7">
        <f t="shared" si="34"/>
        <v>4465</v>
      </c>
      <c r="L68" s="7">
        <f t="shared" si="34"/>
        <v>4941</v>
      </c>
      <c r="M68" s="7">
        <f t="shared" si="34"/>
        <v>5164</v>
      </c>
      <c r="N68" s="7">
        <f t="shared" si="34"/>
        <v>5391</v>
      </c>
      <c r="O68" s="7">
        <f t="shared" si="34"/>
        <v>5567</v>
      </c>
      <c r="P68" s="7">
        <f t="shared" si="34"/>
        <v>5930</v>
      </c>
      <c r="Q68" s="7">
        <f t="shared" si="34"/>
        <v>6485</v>
      </c>
      <c r="R68" s="7">
        <f t="shared" si="34"/>
        <v>7095</v>
      </c>
      <c r="S68" s="7">
        <f t="shared" si="34"/>
        <v>7399</v>
      </c>
      <c r="T68" s="7">
        <f t="shared" si="34"/>
        <v>7625</v>
      </c>
      <c r="U68" s="7">
        <f t="shared" si="34"/>
        <v>7643</v>
      </c>
      <c r="V68" s="7">
        <f t="shared" si="34"/>
        <v>7879</v>
      </c>
      <c r="W68" s="7">
        <f t="shared" si="34"/>
        <v>7998</v>
      </c>
      <c r="X68" s="7">
        <f t="shared" si="34"/>
        <v>8227</v>
      </c>
      <c r="Y68" s="7">
        <f t="shared" si="34"/>
        <v>8512</v>
      </c>
      <c r="Z68" s="7">
        <f t="shared" si="34"/>
        <v>8781</v>
      </c>
      <c r="AA68" s="7">
        <f t="shared" si="34"/>
        <v>8875</v>
      </c>
      <c r="AB68" s="7">
        <f t="shared" si="34"/>
        <v>8817</v>
      </c>
      <c r="AC68" s="7">
        <f t="shared" si="34"/>
        <v>8646</v>
      </c>
      <c r="AD68" s="7">
        <f t="shared" si="34"/>
        <v>8879</v>
      </c>
      <c r="AE68" s="7">
        <f t="shared" si="34"/>
        <v>9174</v>
      </c>
      <c r="AF68" s="7">
        <f t="shared" si="34"/>
        <v>9549</v>
      </c>
      <c r="AG68" s="7">
        <f t="shared" si="34"/>
        <v>9874</v>
      </c>
      <c r="AH68" s="7">
        <f t="shared" si="34"/>
        <v>9758</v>
      </c>
      <c r="AI68" s="7">
        <f t="shared" ref="AI68:BN68" si="35">INDEX(_Sick_Data,MATCH($B$5,_Sick_Country,0),MATCH(AI$54,_Sick_Day,0))</f>
        <v>9499</v>
      </c>
      <c r="AJ68" s="7">
        <f t="shared" si="35"/>
        <v>9241</v>
      </c>
      <c r="AK68" s="7">
        <f t="shared" si="35"/>
        <v>9470</v>
      </c>
      <c r="AL68" s="7">
        <f t="shared" si="35"/>
        <v>9819</v>
      </c>
      <c r="AM68" s="7">
        <f t="shared" si="35"/>
        <v>10144</v>
      </c>
      <c r="AN68" s="7">
        <f t="shared" si="35"/>
        <v>10075</v>
      </c>
      <c r="AO68" s="7">
        <f t="shared" si="35"/>
        <v>10155</v>
      </c>
      <c r="AP68" s="7">
        <f t="shared" si="35"/>
        <v>9777</v>
      </c>
      <c r="AQ68" s="7">
        <f t="shared" si="35"/>
        <v>9505</v>
      </c>
      <c r="AR68" s="7">
        <f t="shared" si="35"/>
        <v>9394</v>
      </c>
      <c r="AS68" s="7">
        <f t="shared" si="35"/>
        <v>9533</v>
      </c>
      <c r="AT68" s="7">
        <f t="shared" si="35"/>
        <v>9846</v>
      </c>
      <c r="AU68" s="7">
        <f t="shared" si="35"/>
        <v>9943</v>
      </c>
      <c r="AV68" s="7">
        <f t="shared" si="35"/>
        <v>9917</v>
      </c>
      <c r="AW68" s="7">
        <f t="shared" si="35"/>
        <v>9567</v>
      </c>
      <c r="AX68" s="7">
        <f t="shared" si="35"/>
        <v>9103</v>
      </c>
      <c r="AY68" s="7">
        <f t="shared" si="35"/>
        <v>9095</v>
      </c>
      <c r="AZ68" s="7">
        <f t="shared" si="35"/>
        <v>9269</v>
      </c>
      <c r="BA68" s="7">
        <f t="shared" si="35"/>
        <v>9656</v>
      </c>
      <c r="BB68" s="7">
        <f t="shared" si="35"/>
        <v>9586</v>
      </c>
      <c r="BC68" s="7">
        <f t="shared" si="35"/>
        <v>9375</v>
      </c>
      <c r="BD68" s="7">
        <f t="shared" si="35"/>
        <v>9051</v>
      </c>
      <c r="BE68" s="7">
        <f t="shared" si="35"/>
        <v>8857</v>
      </c>
      <c r="BF68" s="7">
        <f t="shared" si="35"/>
        <v>8717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41</v>
      </c>
      <c r="D69" s="7">
        <f t="shared" si="38"/>
        <v>171</v>
      </c>
      <c r="E69" s="7">
        <f t="shared" si="38"/>
        <v>250</v>
      </c>
      <c r="F69" s="7">
        <f t="shared" si="38"/>
        <v>395</v>
      </c>
      <c r="G69" s="7">
        <f t="shared" si="38"/>
        <v>489</v>
      </c>
      <c r="H69" s="7">
        <f t="shared" si="38"/>
        <v>668</v>
      </c>
      <c r="I69" s="7">
        <f t="shared" si="38"/>
        <v>781</v>
      </c>
      <c r="J69" s="7">
        <f t="shared" si="38"/>
        <v>783</v>
      </c>
      <c r="K69" s="7">
        <f t="shared" si="38"/>
        <v>795</v>
      </c>
      <c r="L69" s="7">
        <f t="shared" si="38"/>
        <v>832</v>
      </c>
      <c r="M69" s="7">
        <f t="shared" si="38"/>
        <v>906</v>
      </c>
      <c r="N69" s="7">
        <f t="shared" si="38"/>
        <v>1038</v>
      </c>
      <c r="O69" s="7">
        <f t="shared" si="38"/>
        <v>1162</v>
      </c>
      <c r="P69" s="7">
        <f t="shared" si="38"/>
        <v>1172</v>
      </c>
      <c r="Q69" s="7">
        <f t="shared" si="38"/>
        <v>1247</v>
      </c>
      <c r="R69" s="7">
        <f t="shared" si="38"/>
        <v>1253</v>
      </c>
      <c r="S69" s="7">
        <f t="shared" si="38"/>
        <v>1416</v>
      </c>
      <c r="T69" s="7">
        <f t="shared" si="38"/>
        <v>1639</v>
      </c>
      <c r="U69" s="7">
        <f t="shared" si="38"/>
        <v>1941</v>
      </c>
      <c r="V69" s="7">
        <f t="shared" si="38"/>
        <v>2150</v>
      </c>
      <c r="W69" s="7">
        <f t="shared" si="38"/>
        <v>2414</v>
      </c>
      <c r="X69" s="7">
        <f t="shared" si="38"/>
        <v>2497</v>
      </c>
      <c r="Y69" s="7">
        <f t="shared" si="38"/>
        <v>2695</v>
      </c>
      <c r="Z69" s="7">
        <f t="shared" si="38"/>
        <v>3035</v>
      </c>
      <c r="AA69" s="7">
        <f t="shared" si="38"/>
        <v>3436</v>
      </c>
      <c r="AB69" s="7">
        <f t="shared" si="38"/>
        <v>4028</v>
      </c>
      <c r="AC69" s="7">
        <f t="shared" si="38"/>
        <v>4551</v>
      </c>
      <c r="AD69" s="7">
        <f t="shared" si="38"/>
        <v>4678</v>
      </c>
      <c r="AE69" s="7">
        <f t="shared" si="38"/>
        <v>4893</v>
      </c>
      <c r="AF69" s="7">
        <f t="shared" si="38"/>
        <v>5185</v>
      </c>
      <c r="AG69" s="7">
        <f t="shared" si="38"/>
        <v>5541</v>
      </c>
      <c r="AH69" s="7">
        <f t="shared" si="38"/>
        <v>6227</v>
      </c>
      <c r="AI69" s="7">
        <f t="shared" ref="AI69:BN69" si="39">AI55-AI68-AI70</f>
        <v>6947</v>
      </c>
      <c r="AJ69" s="7">
        <f t="shared" si="39"/>
        <v>7411</v>
      </c>
      <c r="AK69" s="7">
        <f t="shared" si="39"/>
        <v>7796</v>
      </c>
      <c r="AL69" s="7">
        <f t="shared" si="39"/>
        <v>8021</v>
      </c>
      <c r="AM69" s="7">
        <f t="shared" si="39"/>
        <v>8362</v>
      </c>
      <c r="AN69" s="7">
        <f t="shared" si="39"/>
        <v>8792</v>
      </c>
      <c r="AO69" s="7">
        <f t="shared" si="39"/>
        <v>9258</v>
      </c>
      <c r="AP69" s="7">
        <f t="shared" si="39"/>
        <v>9861</v>
      </c>
      <c r="AQ69" s="7">
        <f t="shared" si="39"/>
        <v>10447</v>
      </c>
      <c r="AR69" s="7">
        <f t="shared" si="39"/>
        <v>10968</v>
      </c>
      <c r="AS69" s="7">
        <f t="shared" si="39"/>
        <v>11444</v>
      </c>
      <c r="AT69" s="7">
        <f t="shared" si="39"/>
        <v>11737</v>
      </c>
      <c r="AU69" s="7">
        <f t="shared" si="39"/>
        <v>12147</v>
      </c>
      <c r="AV69" s="7">
        <f t="shared" si="39"/>
        <v>12784</v>
      </c>
      <c r="AW69" s="7">
        <f t="shared" si="39"/>
        <v>13530</v>
      </c>
      <c r="AX69" s="7">
        <f t="shared" si="39"/>
        <v>14311</v>
      </c>
      <c r="AY69" s="7">
        <f t="shared" si="39"/>
        <v>14864</v>
      </c>
      <c r="AZ69" s="7">
        <f t="shared" si="39"/>
        <v>15180</v>
      </c>
      <c r="BA69" s="7">
        <f t="shared" si="39"/>
        <v>15397</v>
      </c>
      <c r="BB69" s="7">
        <f t="shared" si="39"/>
        <v>15975</v>
      </c>
      <c r="BC69" s="7">
        <f t="shared" si="39"/>
        <v>16628</v>
      </c>
      <c r="BD69" s="7">
        <f t="shared" si="39"/>
        <v>17413</v>
      </c>
      <c r="BE69" s="7">
        <f t="shared" si="39"/>
        <v>17822</v>
      </c>
      <c r="BF69" s="7">
        <f t="shared" si="39"/>
        <v>18339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62</v>
      </c>
      <c r="D70" s="7">
        <f t="shared" si="42"/>
        <v>77</v>
      </c>
      <c r="E70" s="7">
        <f t="shared" si="42"/>
        <v>105</v>
      </c>
      <c r="F70" s="7">
        <f t="shared" si="42"/>
        <v>105</v>
      </c>
      <c r="G70" s="7">
        <f t="shared" si="42"/>
        <v>110</v>
      </c>
      <c r="H70" s="7">
        <f t="shared" si="42"/>
        <v>146</v>
      </c>
      <c r="I70" s="7">
        <f t="shared" si="42"/>
        <v>180</v>
      </c>
      <c r="J70" s="7">
        <f t="shared" si="42"/>
        <v>239</v>
      </c>
      <c r="K70" s="7">
        <f t="shared" si="42"/>
        <v>308</v>
      </c>
      <c r="L70" s="7">
        <f t="shared" si="42"/>
        <v>358</v>
      </c>
      <c r="M70" s="7">
        <f t="shared" si="42"/>
        <v>373</v>
      </c>
      <c r="N70" s="7">
        <f t="shared" si="42"/>
        <v>401</v>
      </c>
      <c r="O70" s="7">
        <f t="shared" si="42"/>
        <v>477</v>
      </c>
      <c r="P70" s="7">
        <f t="shared" si="42"/>
        <v>591</v>
      </c>
      <c r="Q70" s="7">
        <f t="shared" si="42"/>
        <v>687</v>
      </c>
      <c r="R70" s="7">
        <f t="shared" si="42"/>
        <v>793</v>
      </c>
      <c r="S70" s="7">
        <f t="shared" si="42"/>
        <v>870</v>
      </c>
      <c r="T70" s="7">
        <f t="shared" si="42"/>
        <v>887</v>
      </c>
      <c r="U70" s="7">
        <f t="shared" si="42"/>
        <v>899</v>
      </c>
      <c r="V70" s="7">
        <f t="shared" si="42"/>
        <v>919</v>
      </c>
      <c r="W70" s="7">
        <f t="shared" si="42"/>
        <v>1033</v>
      </c>
      <c r="X70" s="7">
        <f t="shared" si="42"/>
        <v>1203</v>
      </c>
      <c r="Y70" s="7">
        <f t="shared" si="42"/>
        <v>1333</v>
      </c>
      <c r="Z70" s="7">
        <f t="shared" si="42"/>
        <v>1400</v>
      </c>
      <c r="AA70" s="7">
        <f t="shared" si="42"/>
        <v>1511</v>
      </c>
      <c r="AB70" s="7">
        <f t="shared" si="42"/>
        <v>1540</v>
      </c>
      <c r="AC70" s="7">
        <f t="shared" si="42"/>
        <v>1580</v>
      </c>
      <c r="AD70" s="7">
        <f t="shared" si="42"/>
        <v>1765</v>
      </c>
      <c r="AE70" s="7">
        <f t="shared" si="42"/>
        <v>1937</v>
      </c>
      <c r="AF70" s="7">
        <f t="shared" si="42"/>
        <v>2021</v>
      </c>
      <c r="AG70" s="7">
        <f t="shared" si="42"/>
        <v>2152</v>
      </c>
      <c r="AH70" s="7">
        <f t="shared" si="42"/>
        <v>2192</v>
      </c>
      <c r="AI70" s="7">
        <f t="shared" ref="AI70:BN70" si="43">AI75</f>
        <v>2194</v>
      </c>
      <c r="AJ70" s="7">
        <f t="shared" si="43"/>
        <v>2274</v>
      </c>
      <c r="AK70" s="7">
        <f t="shared" si="43"/>
        <v>2355</v>
      </c>
      <c r="AL70" s="7">
        <f t="shared" si="43"/>
        <v>2462</v>
      </c>
      <c r="AM70" s="7">
        <f t="shared" si="43"/>
        <v>2586</v>
      </c>
      <c r="AN70" s="7">
        <f t="shared" si="43"/>
        <v>2653</v>
      </c>
      <c r="AO70" s="7">
        <f t="shared" si="43"/>
        <v>2669</v>
      </c>
      <c r="AP70" s="7">
        <f t="shared" si="43"/>
        <v>2679</v>
      </c>
      <c r="AQ70" s="7">
        <f t="shared" si="43"/>
        <v>2769</v>
      </c>
      <c r="AR70" s="7">
        <f t="shared" si="43"/>
        <v>2854</v>
      </c>
      <c r="AS70" s="7">
        <f t="shared" si="43"/>
        <v>2941</v>
      </c>
      <c r="AT70" s="7">
        <f t="shared" si="43"/>
        <v>3040</v>
      </c>
      <c r="AU70" s="7">
        <f t="shared" si="43"/>
        <v>3175</v>
      </c>
      <c r="AV70" s="7">
        <f t="shared" si="43"/>
        <v>3220</v>
      </c>
      <c r="AW70" s="7">
        <f t="shared" si="43"/>
        <v>3225</v>
      </c>
      <c r="AX70" s="7">
        <f t="shared" si="43"/>
        <v>3256</v>
      </c>
      <c r="AY70" s="7">
        <f t="shared" si="43"/>
        <v>3313</v>
      </c>
      <c r="AZ70" s="7">
        <f t="shared" si="43"/>
        <v>3460</v>
      </c>
      <c r="BA70" s="7">
        <f t="shared" si="43"/>
        <v>3529</v>
      </c>
      <c r="BB70" s="7">
        <f t="shared" si="43"/>
        <v>3646</v>
      </c>
      <c r="BC70" s="7">
        <f t="shared" si="43"/>
        <v>3674</v>
      </c>
      <c r="BD70" s="7">
        <f t="shared" si="43"/>
        <v>3679</v>
      </c>
      <c r="BE70" s="7">
        <f t="shared" si="43"/>
        <v>3698</v>
      </c>
      <c r="BF70" s="7">
        <f t="shared" si="43"/>
        <v>3743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eden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9643.8285714285448</v>
      </c>
      <c r="AI71" s="7">
        <f t="shared" si="46"/>
        <v>9656.4153846153058</v>
      </c>
      <c r="AJ71" s="7">
        <f t="shared" si="46"/>
        <v>9669.0021978021832</v>
      </c>
      <c r="AK71" s="7">
        <f t="shared" si="46"/>
        <v>9681.5890109889442</v>
      </c>
      <c r="AL71" s="7">
        <f t="shared" si="46"/>
        <v>9694.1758241758216</v>
      </c>
      <c r="AM71" s="7">
        <f t="shared" si="46"/>
        <v>9706.7626373625826</v>
      </c>
      <c r="AN71" s="7">
        <f t="shared" si="46"/>
        <v>9719.3494505493436</v>
      </c>
      <c r="AO71" s="7">
        <f t="shared" si="46"/>
        <v>9731.936263736221</v>
      </c>
      <c r="AP71" s="7">
        <f t="shared" si="46"/>
        <v>9744.523076922982</v>
      </c>
      <c r="AQ71" s="7">
        <f t="shared" si="46"/>
        <v>9757.1098901098594</v>
      </c>
      <c r="AR71" s="7">
        <f t="shared" si="46"/>
        <v>9769.6967032966204</v>
      </c>
      <c r="AS71" s="7">
        <f>TREND($AH68:$AU68,$AH67:$AU67,AS67:AS67)</f>
        <v>9782.2835164834978</v>
      </c>
      <c r="AT71" s="7">
        <f>TREND($AH68:$AU68,$AH67:$AU67,AT67:AT67)</f>
        <v>9794.8703296702588</v>
      </c>
      <c r="AU71" s="7">
        <f>TREND($AH68:$AU68,$AH67:$AU67,AU67:AU67)</f>
        <v>9807.4571428571362</v>
      </c>
      <c r="AV71" s="7">
        <f>TREND($AH68:$AU68,$AH67:$AU67,AV67:AV67)</f>
        <v>9820.0439560438972</v>
      </c>
      <c r="AW71" s="7">
        <f>TREND($AH68:$AU68,$AH67:$AU67,AW67:AW67)</f>
        <v>9832.6307692307746</v>
      </c>
      <c r="AX71" s="7">
        <f t="shared" ref="AX71:AZ71" si="47">TREND($AH68:$AU68,$AH67:$AU67,AX67:AX67)</f>
        <v>9845.2175824175356</v>
      </c>
      <c r="AY71" s="7">
        <f t="shared" si="47"/>
        <v>9857.8043956042966</v>
      </c>
      <c r="AZ71" s="7">
        <f t="shared" si="47"/>
        <v>9870.391208791174</v>
      </c>
      <c r="BA71" s="7">
        <f>TREND(AN68:BA68,AN67:BA67,BA67:BA67)</f>
        <v>9316.3428571429104</v>
      </c>
      <c r="BB71" s="7">
        <f>TREND(AO68:BB68,AO67:BB67,BB67:BB67)</f>
        <v>9368.171428571688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eden Infection rate</v>
      </c>
      <c r="C72" s="7"/>
      <c r="D72" s="52">
        <f>D56/D68</f>
        <v>0.12114197530864197</v>
      </c>
      <c r="E72" s="52">
        <f t="shared" ref="E72:BP72" si="48">E56/E68</f>
        <v>8.4377302873986731E-2</v>
      </c>
      <c r="F72" s="52">
        <f t="shared" si="48"/>
        <v>0.12826603325415678</v>
      </c>
      <c r="G72" s="52">
        <f t="shared" si="48"/>
        <v>8.1586584972589485E-2</v>
      </c>
      <c r="H72" s="52">
        <f t="shared" si="48"/>
        <v>0.10205351586807716</v>
      </c>
      <c r="I72" s="52">
        <f t="shared" si="48"/>
        <v>0.11715601611974669</v>
      </c>
      <c r="J72" s="52">
        <f t="shared" si="48"/>
        <v>0.13044585987261145</v>
      </c>
      <c r="K72" s="52">
        <f t="shared" si="48"/>
        <v>0.13908174692049272</v>
      </c>
      <c r="L72" s="52">
        <f t="shared" si="48"/>
        <v>0.11394454563853471</v>
      </c>
      <c r="M72" s="52">
        <f t="shared" si="48"/>
        <v>6.0418280402788536E-2</v>
      </c>
      <c r="N72" s="52">
        <f t="shared" si="48"/>
        <v>7.178631051752922E-2</v>
      </c>
      <c r="O72" s="52">
        <f t="shared" si="48"/>
        <v>6.7540865816418175E-2</v>
      </c>
      <c r="P72" s="52">
        <f t="shared" si="48"/>
        <v>8.2124789207419904E-2</v>
      </c>
      <c r="Q72" s="52">
        <f t="shared" si="48"/>
        <v>0.11195065535851965</v>
      </c>
      <c r="R72" s="52">
        <f t="shared" si="48"/>
        <v>0.10176180408738549</v>
      </c>
      <c r="S72" s="52">
        <f t="shared" si="48"/>
        <v>7.3523449114745232E-2</v>
      </c>
      <c r="T72" s="52">
        <f t="shared" si="48"/>
        <v>6.1114754098360653E-2</v>
      </c>
      <c r="U72" s="52">
        <f t="shared" si="48"/>
        <v>4.3438440402983121E-2</v>
      </c>
      <c r="V72" s="52">
        <f t="shared" si="48"/>
        <v>5.9017641832719889E-2</v>
      </c>
      <c r="W72" s="52">
        <f t="shared" si="48"/>
        <v>6.2140535133783446E-2</v>
      </c>
      <c r="X72" s="52">
        <f t="shared" si="48"/>
        <v>5.858757748875653E-2</v>
      </c>
      <c r="Y72" s="52">
        <f t="shared" si="48"/>
        <v>7.2015977443609019E-2</v>
      </c>
      <c r="Z72" s="52">
        <f t="shared" si="48"/>
        <v>7.6984398132331169E-2</v>
      </c>
      <c r="AA72" s="52">
        <f t="shared" si="48"/>
        <v>6.8281690140845064E-2</v>
      </c>
      <c r="AB72" s="52">
        <f t="shared" si="48"/>
        <v>6.3853918566405807E-2</v>
      </c>
      <c r="AC72" s="52">
        <f t="shared" si="48"/>
        <v>4.5338885033541519E-2</v>
      </c>
      <c r="AD72" s="52">
        <f t="shared" si="48"/>
        <v>6.1380786124563574E-2</v>
      </c>
      <c r="AE72" s="52">
        <f t="shared" si="48"/>
        <v>7.4340527577937646E-2</v>
      </c>
      <c r="AF72" s="52">
        <f t="shared" si="48"/>
        <v>7.8646978741229445E-2</v>
      </c>
      <c r="AG72" s="52">
        <f t="shared" si="48"/>
        <v>8.2236175815272428E-2</v>
      </c>
      <c r="AH72" s="52">
        <f t="shared" si="48"/>
        <v>6.2512810002049599E-2</v>
      </c>
      <c r="AI72" s="52">
        <f t="shared" si="48"/>
        <v>4.8741972839246236E-2</v>
      </c>
      <c r="AJ72" s="52">
        <f t="shared" si="48"/>
        <v>3.0949031490098474E-2</v>
      </c>
      <c r="AK72" s="52">
        <f t="shared" si="48"/>
        <v>7.3389651531150998E-2</v>
      </c>
      <c r="AL72" s="52">
        <f t="shared" si="48"/>
        <v>6.9355331500152759E-2</v>
      </c>
      <c r="AM72" s="52">
        <f t="shared" si="48"/>
        <v>7.7878548895899055E-2</v>
      </c>
      <c r="AN72" s="52">
        <f t="shared" si="48"/>
        <v>4.2481389578163775E-2</v>
      </c>
      <c r="AO72" s="52">
        <f t="shared" si="48"/>
        <v>5.5342195962580013E-2</v>
      </c>
      <c r="AP72" s="52">
        <f t="shared" si="48"/>
        <v>2.4036002863864172E-2</v>
      </c>
      <c r="AQ72" s="52">
        <f t="shared" si="48"/>
        <v>4.2503945291951603E-2</v>
      </c>
      <c r="AR72" s="52">
        <f t="shared" si="48"/>
        <v>5.2693208430913352E-2</v>
      </c>
      <c r="AS72" s="52">
        <f t="shared" si="48"/>
        <v>7.363893842442043E-2</v>
      </c>
      <c r="AT72" s="52">
        <f t="shared" si="48"/>
        <v>7.160268129189519E-2</v>
      </c>
      <c r="AU72" s="52">
        <f t="shared" si="48"/>
        <v>6.4568037815548623E-2</v>
      </c>
      <c r="AV72" s="52">
        <f t="shared" si="48"/>
        <v>6.614903700715942E-2</v>
      </c>
      <c r="AW72" s="52">
        <f t="shared" si="48"/>
        <v>4.1914915856590365E-2</v>
      </c>
      <c r="AX72" s="52">
        <f t="shared" si="48"/>
        <v>3.8229155223552677E-2</v>
      </c>
      <c r="AY72" s="52">
        <f t="shared" si="48"/>
        <v>6.619021440351841E-2</v>
      </c>
      <c r="AZ72" s="52">
        <f t="shared" si="48"/>
        <v>6.8723702664796632E-2</v>
      </c>
      <c r="BA72" s="52">
        <f t="shared" si="48"/>
        <v>6.9697597348798671E-2</v>
      </c>
      <c r="BB72" s="52">
        <f t="shared" si="48"/>
        <v>6.5199248904652618E-2</v>
      </c>
      <c r="BC72" s="52">
        <f t="shared" si="48"/>
        <v>5.0133333333333335E-2</v>
      </c>
      <c r="BD72" s="52">
        <f t="shared" si="48"/>
        <v>5.1486023643796265E-2</v>
      </c>
      <c r="BE72" s="52">
        <f t="shared" si="48"/>
        <v>2.6419780964209102E-2</v>
      </c>
      <c r="BF72" s="52">
        <f t="shared" si="48"/>
        <v>4.8411150625215095E-2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 x14ac:dyDescent="0.25">
      <c r="B75" t="str">
        <f>$B$5&amp;" Deaths Cum"</f>
        <v>Sweden Deaths Cum</v>
      </c>
      <c r="C75">
        <f t="shared" ref="C75:AH75" si="52">INDEX(_Death_Data,MATCH($B$5,_Death_Country,0),MATCH(C$54,_Sick_Day,0))</f>
        <v>62</v>
      </c>
      <c r="D75">
        <f t="shared" si="52"/>
        <v>77</v>
      </c>
      <c r="E75">
        <f t="shared" si="52"/>
        <v>105</v>
      </c>
      <c r="F75">
        <f t="shared" si="52"/>
        <v>105</v>
      </c>
      <c r="G75">
        <f t="shared" si="52"/>
        <v>110</v>
      </c>
      <c r="H75">
        <f t="shared" si="52"/>
        <v>146</v>
      </c>
      <c r="I75">
        <f t="shared" si="52"/>
        <v>180</v>
      </c>
      <c r="J75">
        <f t="shared" si="52"/>
        <v>239</v>
      </c>
      <c r="K75">
        <f t="shared" si="52"/>
        <v>308</v>
      </c>
      <c r="L75">
        <f t="shared" si="52"/>
        <v>358</v>
      </c>
      <c r="M75">
        <f t="shared" si="52"/>
        <v>373</v>
      </c>
      <c r="N75">
        <f t="shared" si="52"/>
        <v>401</v>
      </c>
      <c r="O75">
        <f t="shared" si="52"/>
        <v>477</v>
      </c>
      <c r="P75">
        <f t="shared" si="52"/>
        <v>591</v>
      </c>
      <c r="Q75">
        <f t="shared" si="52"/>
        <v>687</v>
      </c>
      <c r="R75">
        <f t="shared" si="52"/>
        <v>793</v>
      </c>
      <c r="S75">
        <f t="shared" si="52"/>
        <v>870</v>
      </c>
      <c r="T75">
        <f t="shared" si="52"/>
        <v>887</v>
      </c>
      <c r="U75">
        <f t="shared" si="52"/>
        <v>899</v>
      </c>
      <c r="V75">
        <f t="shared" si="52"/>
        <v>919</v>
      </c>
      <c r="W75">
        <f t="shared" si="52"/>
        <v>1033</v>
      </c>
      <c r="X75">
        <f t="shared" si="52"/>
        <v>1203</v>
      </c>
      <c r="Y75">
        <f t="shared" si="52"/>
        <v>1333</v>
      </c>
      <c r="Z75">
        <f t="shared" si="52"/>
        <v>1400</v>
      </c>
      <c r="AA75">
        <f t="shared" si="52"/>
        <v>1511</v>
      </c>
      <c r="AB75">
        <f t="shared" si="52"/>
        <v>1540</v>
      </c>
      <c r="AC75">
        <f t="shared" si="52"/>
        <v>1580</v>
      </c>
      <c r="AD75">
        <f t="shared" si="52"/>
        <v>1765</v>
      </c>
      <c r="AE75">
        <f t="shared" si="52"/>
        <v>1937</v>
      </c>
      <c r="AF75">
        <f t="shared" si="52"/>
        <v>2021</v>
      </c>
      <c r="AG75">
        <f t="shared" si="52"/>
        <v>2152</v>
      </c>
      <c r="AH75">
        <f t="shared" si="52"/>
        <v>2192</v>
      </c>
      <c r="AI75">
        <f t="shared" ref="AI75:BN75" si="53">INDEX(_Death_Data,MATCH($B$5,_Death_Country,0),MATCH(AI$54,_Sick_Day,0))</f>
        <v>2194</v>
      </c>
      <c r="AJ75">
        <f t="shared" si="53"/>
        <v>2274</v>
      </c>
      <c r="AK75">
        <f t="shared" si="53"/>
        <v>2355</v>
      </c>
      <c r="AL75">
        <f t="shared" si="53"/>
        <v>2462</v>
      </c>
      <c r="AM75">
        <f t="shared" si="53"/>
        <v>2586</v>
      </c>
      <c r="AN75">
        <f t="shared" si="53"/>
        <v>2653</v>
      </c>
      <c r="AO75">
        <f t="shared" si="53"/>
        <v>2669</v>
      </c>
      <c r="AP75">
        <f t="shared" si="53"/>
        <v>2679</v>
      </c>
      <c r="AQ75">
        <f t="shared" si="53"/>
        <v>2769</v>
      </c>
      <c r="AR75">
        <f t="shared" si="53"/>
        <v>2854</v>
      </c>
      <c r="AS75">
        <f t="shared" si="53"/>
        <v>2941</v>
      </c>
      <c r="AT75">
        <f t="shared" si="53"/>
        <v>3040</v>
      </c>
      <c r="AU75">
        <f t="shared" si="53"/>
        <v>3175</v>
      </c>
      <c r="AV75">
        <f t="shared" si="53"/>
        <v>3220</v>
      </c>
      <c r="AW75">
        <f t="shared" si="53"/>
        <v>3225</v>
      </c>
      <c r="AX75">
        <f t="shared" si="53"/>
        <v>3256</v>
      </c>
      <c r="AY75">
        <f t="shared" si="53"/>
        <v>3313</v>
      </c>
      <c r="AZ75">
        <f t="shared" si="53"/>
        <v>3460</v>
      </c>
      <c r="BA75">
        <f t="shared" si="53"/>
        <v>3529</v>
      </c>
      <c r="BB75">
        <f t="shared" si="53"/>
        <v>3646</v>
      </c>
      <c r="BC75">
        <f t="shared" si="53"/>
        <v>3674</v>
      </c>
      <c r="BD75">
        <f t="shared" si="53"/>
        <v>3679</v>
      </c>
      <c r="BE75">
        <f t="shared" si="53"/>
        <v>3698</v>
      </c>
      <c r="BF75">
        <f t="shared" si="53"/>
        <v>3743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eden Deaths Day</v>
      </c>
      <c r="D76">
        <f>IF(D75&gt;C75,D75-C75,0)</f>
        <v>15</v>
      </c>
      <c r="E76">
        <f t="shared" ref="E76:BP76" si="56">IF(E75&gt;D75,E75-D75,0)</f>
        <v>28</v>
      </c>
      <c r="F76">
        <f t="shared" si="56"/>
        <v>0</v>
      </c>
      <c r="G76">
        <f t="shared" si="56"/>
        <v>5</v>
      </c>
      <c r="H76">
        <f t="shared" si="56"/>
        <v>36</v>
      </c>
      <c r="I76">
        <f t="shared" si="56"/>
        <v>34</v>
      </c>
      <c r="J76">
        <f t="shared" si="56"/>
        <v>59</v>
      </c>
      <c r="K76">
        <f t="shared" si="56"/>
        <v>69</v>
      </c>
      <c r="L76">
        <f t="shared" si="56"/>
        <v>50</v>
      </c>
      <c r="M76">
        <f t="shared" si="56"/>
        <v>15</v>
      </c>
      <c r="N76">
        <f t="shared" si="56"/>
        <v>28</v>
      </c>
      <c r="O76">
        <f t="shared" si="56"/>
        <v>76</v>
      </c>
      <c r="P76">
        <f t="shared" si="56"/>
        <v>114</v>
      </c>
      <c r="Q76">
        <f t="shared" si="56"/>
        <v>96</v>
      </c>
      <c r="R76">
        <f t="shared" si="56"/>
        <v>106</v>
      </c>
      <c r="S76">
        <f t="shared" si="56"/>
        <v>77</v>
      </c>
      <c r="T76">
        <f t="shared" si="56"/>
        <v>17</v>
      </c>
      <c r="U76">
        <f t="shared" si="56"/>
        <v>12</v>
      </c>
      <c r="V76">
        <f t="shared" si="56"/>
        <v>20</v>
      </c>
      <c r="W76">
        <f t="shared" si="56"/>
        <v>114</v>
      </c>
      <c r="X76">
        <f t="shared" si="56"/>
        <v>170</v>
      </c>
      <c r="Y76">
        <f t="shared" si="56"/>
        <v>130</v>
      </c>
      <c r="Z76">
        <f t="shared" si="56"/>
        <v>67</v>
      </c>
      <c r="AA76">
        <f t="shared" si="56"/>
        <v>111</v>
      </c>
      <c r="AB76">
        <f t="shared" si="56"/>
        <v>29</v>
      </c>
      <c r="AC76">
        <f t="shared" si="56"/>
        <v>40</v>
      </c>
      <c r="AD76">
        <f t="shared" si="56"/>
        <v>185</v>
      </c>
      <c r="AE76">
        <f t="shared" si="56"/>
        <v>172</v>
      </c>
      <c r="AF76">
        <f t="shared" si="56"/>
        <v>84</v>
      </c>
      <c r="AG76">
        <f t="shared" si="56"/>
        <v>131</v>
      </c>
      <c r="AH76">
        <f t="shared" si="56"/>
        <v>40</v>
      </c>
      <c r="AI76">
        <f t="shared" si="56"/>
        <v>2</v>
      </c>
      <c r="AJ76">
        <f t="shared" si="56"/>
        <v>80</v>
      </c>
      <c r="AK76">
        <f t="shared" si="56"/>
        <v>81</v>
      </c>
      <c r="AL76">
        <f t="shared" si="56"/>
        <v>107</v>
      </c>
      <c r="AM76">
        <f t="shared" si="56"/>
        <v>124</v>
      </c>
      <c r="AN76">
        <f t="shared" si="56"/>
        <v>67</v>
      </c>
      <c r="AO76">
        <f t="shared" si="56"/>
        <v>16</v>
      </c>
      <c r="AP76">
        <f t="shared" si="56"/>
        <v>10</v>
      </c>
      <c r="AQ76">
        <f t="shared" si="56"/>
        <v>90</v>
      </c>
      <c r="AR76">
        <f t="shared" si="56"/>
        <v>85</v>
      </c>
      <c r="AS76">
        <f t="shared" si="56"/>
        <v>87</v>
      </c>
      <c r="AT76">
        <f t="shared" si="56"/>
        <v>99</v>
      </c>
      <c r="AU76">
        <f t="shared" si="56"/>
        <v>135</v>
      </c>
      <c r="AV76">
        <f t="shared" si="56"/>
        <v>45</v>
      </c>
      <c r="AW76">
        <f t="shared" si="56"/>
        <v>5</v>
      </c>
      <c r="AX76">
        <f t="shared" si="56"/>
        <v>31</v>
      </c>
      <c r="AY76">
        <f t="shared" si="56"/>
        <v>57</v>
      </c>
      <c r="AZ76">
        <f t="shared" si="56"/>
        <v>147</v>
      </c>
      <c r="BA76">
        <f t="shared" si="56"/>
        <v>69</v>
      </c>
      <c r="BB76">
        <f t="shared" si="56"/>
        <v>117</v>
      </c>
      <c r="BC76">
        <f t="shared" si="56"/>
        <v>28</v>
      </c>
      <c r="BD76">
        <f t="shared" si="56"/>
        <v>5</v>
      </c>
      <c r="BE76">
        <f t="shared" si="56"/>
        <v>19</v>
      </c>
      <c r="BF76">
        <f t="shared" si="56"/>
        <v>45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16.857142857142858</v>
      </c>
      <c r="J77" s="10">
        <f t="shared" ref="J77:BU77" si="58">IF(J76&lt;&gt;0,SUM(D76:J76)/7,0)</f>
        <v>25.285714285714285</v>
      </c>
      <c r="K77" s="10">
        <f t="shared" si="58"/>
        <v>33</v>
      </c>
      <c r="L77" s="10">
        <f t="shared" si="58"/>
        <v>36.142857142857146</v>
      </c>
      <c r="M77" s="10">
        <f t="shared" si="58"/>
        <v>38.285714285714285</v>
      </c>
      <c r="N77" s="10">
        <f t="shared" si="58"/>
        <v>41.571428571428569</v>
      </c>
      <c r="O77" s="10">
        <f t="shared" si="58"/>
        <v>47.285714285714285</v>
      </c>
      <c r="P77" s="10">
        <f t="shared" si="58"/>
        <v>58.714285714285715</v>
      </c>
      <c r="Q77" s="10">
        <f t="shared" si="58"/>
        <v>64</v>
      </c>
      <c r="R77" s="10">
        <f t="shared" si="58"/>
        <v>69.285714285714292</v>
      </c>
      <c r="S77" s="10">
        <f t="shared" si="58"/>
        <v>73.142857142857139</v>
      </c>
      <c r="T77" s="10">
        <f t="shared" si="58"/>
        <v>73.428571428571431</v>
      </c>
      <c r="U77" s="10">
        <f t="shared" si="58"/>
        <v>71.142857142857139</v>
      </c>
      <c r="V77" s="10">
        <f t="shared" si="58"/>
        <v>63.142857142857146</v>
      </c>
      <c r="W77" s="10">
        <f t="shared" si="58"/>
        <v>63.142857142857146</v>
      </c>
      <c r="X77" s="10">
        <f t="shared" si="58"/>
        <v>73.714285714285708</v>
      </c>
      <c r="Y77" s="10">
        <f t="shared" si="58"/>
        <v>77.142857142857139</v>
      </c>
      <c r="Z77" s="10">
        <f t="shared" si="58"/>
        <v>75.714285714285708</v>
      </c>
      <c r="AA77" s="10">
        <f t="shared" si="58"/>
        <v>89.142857142857139</v>
      </c>
      <c r="AB77" s="10">
        <f t="shared" si="58"/>
        <v>91.571428571428569</v>
      </c>
      <c r="AC77" s="10">
        <f t="shared" si="58"/>
        <v>94.428571428571431</v>
      </c>
      <c r="AD77" s="10">
        <f t="shared" si="58"/>
        <v>104.57142857142857</v>
      </c>
      <c r="AE77" s="10">
        <f t="shared" si="58"/>
        <v>104.85714285714286</v>
      </c>
      <c r="AF77" s="10">
        <f t="shared" si="58"/>
        <v>98.285714285714292</v>
      </c>
      <c r="AG77" s="10">
        <f t="shared" si="58"/>
        <v>107.42857142857143</v>
      </c>
      <c r="AH77" s="10">
        <f t="shared" si="58"/>
        <v>97.285714285714292</v>
      </c>
      <c r="AI77" s="10">
        <f t="shared" si="58"/>
        <v>93.428571428571431</v>
      </c>
      <c r="AJ77" s="10">
        <f t="shared" si="58"/>
        <v>99.142857142857139</v>
      </c>
      <c r="AK77" s="10">
        <f t="shared" si="58"/>
        <v>84.285714285714292</v>
      </c>
      <c r="AL77" s="10">
        <f t="shared" si="58"/>
        <v>75</v>
      </c>
      <c r="AM77" s="10">
        <f t="shared" si="58"/>
        <v>80.714285714285708</v>
      </c>
      <c r="AN77" s="10">
        <f t="shared" si="58"/>
        <v>71.571428571428569</v>
      </c>
      <c r="AO77" s="10">
        <f t="shared" si="58"/>
        <v>68.142857142857139</v>
      </c>
      <c r="AP77" s="10">
        <f t="shared" si="58"/>
        <v>69.285714285714292</v>
      </c>
      <c r="AQ77" s="10">
        <f t="shared" si="58"/>
        <v>70.714285714285708</v>
      </c>
      <c r="AR77" s="10">
        <f t="shared" si="58"/>
        <v>71.285714285714292</v>
      </c>
      <c r="AS77" s="10">
        <f t="shared" si="58"/>
        <v>68.428571428571431</v>
      </c>
      <c r="AT77" s="10">
        <f t="shared" si="58"/>
        <v>64.857142857142861</v>
      </c>
      <c r="AU77" s="10">
        <f t="shared" si="58"/>
        <v>74.571428571428569</v>
      </c>
      <c r="AV77" s="10">
        <f t="shared" si="58"/>
        <v>78.714285714285708</v>
      </c>
      <c r="AW77" s="10">
        <f t="shared" si="58"/>
        <v>78</v>
      </c>
      <c r="AX77" s="10">
        <f t="shared" si="58"/>
        <v>69.571428571428569</v>
      </c>
      <c r="AY77" s="10">
        <f t="shared" si="58"/>
        <v>65.571428571428569</v>
      </c>
      <c r="AZ77" s="10">
        <f t="shared" si="58"/>
        <v>74.142857142857139</v>
      </c>
      <c r="BA77" s="10">
        <f t="shared" si="58"/>
        <v>69.857142857142861</v>
      </c>
      <c r="BB77" s="10">
        <f t="shared" si="58"/>
        <v>67.285714285714292</v>
      </c>
      <c r="BC77" s="10">
        <f t="shared" si="58"/>
        <v>64.857142857142861</v>
      </c>
      <c r="BD77" s="10">
        <f t="shared" si="58"/>
        <v>64.857142857142861</v>
      </c>
      <c r="BE77" s="10">
        <f t="shared" si="58"/>
        <v>63.142857142857146</v>
      </c>
      <c r="BF77" s="10">
        <f t="shared" si="58"/>
        <v>61.428571428571431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eden Deaths Growth against cum last 7 days</v>
      </c>
      <c r="J78" s="11">
        <f>IF(AND(C75&lt;&gt;0,J75&lt;&gt;0),(J75/C75)^(1/7)-1,#N/A)</f>
        <v>0.21259332453376234</v>
      </c>
      <c r="K78" s="11">
        <f t="shared" ref="K78:BV78" si="60">IF(AND(D75&lt;&gt;0,K75&lt;&gt;0),(K75/D75)^(1/7)-1,#N/A)</f>
        <v>0.21901365420447538</v>
      </c>
      <c r="L78" s="11">
        <f t="shared" si="60"/>
        <v>0.19151387481684501</v>
      </c>
      <c r="M78" s="11">
        <f t="shared" si="60"/>
        <v>0.19852099880115026</v>
      </c>
      <c r="N78" s="11">
        <f t="shared" si="60"/>
        <v>0.20295738062458724</v>
      </c>
      <c r="O78" s="11">
        <f t="shared" si="60"/>
        <v>0.18427406241588851</v>
      </c>
      <c r="P78" s="11">
        <f t="shared" si="60"/>
        <v>0.18511169056634458</v>
      </c>
      <c r="Q78" s="11">
        <f t="shared" si="60"/>
        <v>0.16280905531912127</v>
      </c>
      <c r="R78" s="11">
        <f t="shared" si="60"/>
        <v>0.14465507648658082</v>
      </c>
      <c r="S78" s="11">
        <f t="shared" si="60"/>
        <v>0.13524837631414055</v>
      </c>
      <c r="T78" s="11">
        <f t="shared" si="60"/>
        <v>0.13173558019482678</v>
      </c>
      <c r="U78" s="11">
        <f t="shared" si="60"/>
        <v>0.12224557776747291</v>
      </c>
      <c r="V78" s="11">
        <f t="shared" si="60"/>
        <v>9.820977409078302E-2</v>
      </c>
      <c r="W78" s="11">
        <f t="shared" si="60"/>
        <v>8.3040485707408962E-2</v>
      </c>
      <c r="X78" s="11">
        <f t="shared" si="60"/>
        <v>8.3324120402132662E-2</v>
      </c>
      <c r="Y78" s="11">
        <f t="shared" si="60"/>
        <v>7.7016664599790952E-2</v>
      </c>
      <c r="Z78" s="11">
        <f t="shared" si="60"/>
        <v>7.0324681845593595E-2</v>
      </c>
      <c r="AA78" s="11">
        <f t="shared" si="60"/>
        <v>7.9067697971878292E-2</v>
      </c>
      <c r="AB78" s="11">
        <f t="shared" si="60"/>
        <v>7.9927082864758026E-2</v>
      </c>
      <c r="AC78" s="11">
        <f t="shared" si="60"/>
        <v>8.0488689525925805E-2</v>
      </c>
      <c r="AD78" s="11">
        <f t="shared" si="60"/>
        <v>7.9530489125135384E-2</v>
      </c>
      <c r="AE78" s="11">
        <f t="shared" si="60"/>
        <v>7.0414538376969427E-2</v>
      </c>
      <c r="AF78" s="11">
        <f t="shared" si="60"/>
        <v>6.1254273316836638E-2</v>
      </c>
      <c r="AG78" s="11">
        <f t="shared" si="60"/>
        <v>6.3343208522105066E-2</v>
      </c>
      <c r="AH78" s="11">
        <f t="shared" si="60"/>
        <v>5.4586719505148817E-2</v>
      </c>
      <c r="AI78" s="11">
        <f t="shared" si="60"/>
        <v>5.1863571242906303E-2</v>
      </c>
      <c r="AJ78" s="11">
        <f t="shared" si="60"/>
        <v>5.3393130623335505E-2</v>
      </c>
      <c r="AK78" s="11">
        <f t="shared" si="60"/>
        <v>4.205901366863074E-2</v>
      </c>
      <c r="AL78" s="11">
        <f t="shared" si="60"/>
        <v>3.4855650679435746E-2</v>
      </c>
      <c r="AM78" s="11">
        <f t="shared" si="60"/>
        <v>3.584458724801598E-2</v>
      </c>
      <c r="AN78" s="11">
        <f t="shared" si="60"/>
        <v>3.0350527014595396E-2</v>
      </c>
      <c r="AO78" s="11">
        <f t="shared" si="60"/>
        <v>2.8526372629753993E-2</v>
      </c>
      <c r="AP78" s="11">
        <f t="shared" si="60"/>
        <v>2.8941941157645257E-2</v>
      </c>
      <c r="AQ78" s="11">
        <f t="shared" si="60"/>
        <v>2.8534651936551692E-2</v>
      </c>
      <c r="AR78" s="11">
        <f t="shared" si="60"/>
        <v>2.7834743538836859E-2</v>
      </c>
      <c r="AS78" s="11">
        <f t="shared" si="60"/>
        <v>2.5721757890699859E-2</v>
      </c>
      <c r="AT78" s="11">
        <f t="shared" si="60"/>
        <v>2.337548450489435E-2</v>
      </c>
      <c r="AU78" s="11">
        <f t="shared" si="60"/>
        <v>2.5991547253059633E-2</v>
      </c>
      <c r="AV78" s="11">
        <f t="shared" si="60"/>
        <v>2.7173720371985288E-2</v>
      </c>
      <c r="AW78" s="11">
        <f t="shared" si="60"/>
        <v>2.6852686398243009E-2</v>
      </c>
      <c r="AX78" s="11">
        <f t="shared" si="60"/>
        <v>2.3414661366970568E-2</v>
      </c>
      <c r="AY78" s="11">
        <f t="shared" si="60"/>
        <v>2.1533222249806805E-2</v>
      </c>
      <c r="AZ78" s="11">
        <f t="shared" si="60"/>
        <v>2.348860217202331E-2</v>
      </c>
      <c r="BA78" s="11">
        <f t="shared" si="60"/>
        <v>2.1536786679039466E-2</v>
      </c>
      <c r="BB78" s="11">
        <f t="shared" si="60"/>
        <v>1.9956964607223515E-2</v>
      </c>
      <c r="BC78" s="11">
        <f t="shared" si="60"/>
        <v>1.9021449819469183E-2</v>
      </c>
      <c r="BD78" s="11">
        <f t="shared" si="60"/>
        <v>1.8993557930136573E-2</v>
      </c>
      <c r="BE78" s="11">
        <f t="shared" si="60"/>
        <v>1.8351017156018168E-2</v>
      </c>
      <c r="BF78" s="11">
        <f t="shared" si="60"/>
        <v>1.7586176779767593E-2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38.714285714285715</v>
      </c>
      <c r="R79" s="1">
        <f t="shared" ref="R79:CC79" si="62">IF(R75&lt;&gt;0,(SUM(L76:R76)-SUM(E76:K76))/7,0)</f>
        <v>36.285714285714285</v>
      </c>
      <c r="S79" s="1">
        <f t="shared" si="62"/>
        <v>37</v>
      </c>
      <c r="T79" s="1">
        <f t="shared" si="62"/>
        <v>35.142857142857146</v>
      </c>
      <c r="U79" s="1">
        <f t="shared" si="62"/>
        <v>29.571428571428573</v>
      </c>
      <c r="V79" s="1">
        <f t="shared" si="62"/>
        <v>15.857142857142858</v>
      </c>
      <c r="W79" s="1">
        <f t="shared" si="62"/>
        <v>4.4285714285714288</v>
      </c>
      <c r="X79" s="1">
        <f t="shared" si="62"/>
        <v>9.7142857142857135</v>
      </c>
      <c r="Y79" s="1">
        <f t="shared" si="62"/>
        <v>7.8571428571428568</v>
      </c>
      <c r="Z79" s="1">
        <f t="shared" si="62"/>
        <v>2.5714285714285716</v>
      </c>
      <c r="AA79" s="1">
        <f t="shared" si="62"/>
        <v>15.714285714285714</v>
      </c>
      <c r="AB79" s="1">
        <f t="shared" si="62"/>
        <v>20.428571428571427</v>
      </c>
      <c r="AC79" s="1">
        <f t="shared" si="62"/>
        <v>31.285714285714285</v>
      </c>
      <c r="AD79" s="1">
        <f t="shared" si="62"/>
        <v>41.428571428571431</v>
      </c>
      <c r="AE79" s="1">
        <f t="shared" si="62"/>
        <v>31.142857142857142</v>
      </c>
      <c r="AF79" s="1">
        <f t="shared" si="62"/>
        <v>21.142857142857142</v>
      </c>
      <c r="AG79" s="1">
        <f t="shared" si="62"/>
        <v>31.714285714285715</v>
      </c>
      <c r="AH79" s="1">
        <f t="shared" si="62"/>
        <v>8.1428571428571423</v>
      </c>
      <c r="AI79" s="1">
        <f t="shared" si="62"/>
        <v>1.8571428571428572</v>
      </c>
      <c r="AJ79" s="1">
        <f t="shared" si="62"/>
        <v>4.7142857142857144</v>
      </c>
      <c r="AK79" s="1">
        <f t="shared" si="62"/>
        <v>-20.285714285714285</v>
      </c>
      <c r="AL79" s="1">
        <f t="shared" si="62"/>
        <v>-29.857142857142858</v>
      </c>
      <c r="AM79" s="1">
        <f t="shared" si="62"/>
        <v>-17.571428571428573</v>
      </c>
      <c r="AN79" s="1">
        <f t="shared" si="62"/>
        <v>-35.857142857142854</v>
      </c>
      <c r="AO79" s="1">
        <f t="shared" si="62"/>
        <v>-29.142857142857142</v>
      </c>
      <c r="AP79" s="1">
        <f t="shared" si="62"/>
        <v>-24.142857142857142</v>
      </c>
      <c r="AQ79" s="1">
        <f t="shared" si="62"/>
        <v>-28.428571428571427</v>
      </c>
      <c r="AR79" s="1">
        <f t="shared" si="62"/>
        <v>-13</v>
      </c>
      <c r="AS79" s="1">
        <f t="shared" si="62"/>
        <v>-6.5714285714285712</v>
      </c>
      <c r="AT79" s="1">
        <f t="shared" si="62"/>
        <v>-15.857142857142858</v>
      </c>
      <c r="AU79" s="1">
        <f t="shared" si="62"/>
        <v>3</v>
      </c>
      <c r="AV79" s="1">
        <f t="shared" si="62"/>
        <v>10.571428571428571</v>
      </c>
      <c r="AW79" s="1">
        <f t="shared" si="62"/>
        <v>8.7142857142857135</v>
      </c>
      <c r="AX79" s="1">
        <f t="shared" si="62"/>
        <v>-1.1428571428571428</v>
      </c>
      <c r="AY79" s="1">
        <f t="shared" si="62"/>
        <v>-5.7142857142857144</v>
      </c>
      <c r="AZ79" s="1">
        <f t="shared" si="62"/>
        <v>5.7142857142857144</v>
      </c>
      <c r="BA79" s="1">
        <f t="shared" si="62"/>
        <v>5</v>
      </c>
      <c r="BB79" s="1">
        <f t="shared" si="62"/>
        <v>-7.2857142857142856</v>
      </c>
      <c r="BC79" s="1">
        <f t="shared" si="62"/>
        <v>-13.857142857142858</v>
      </c>
      <c r="BD79" s="1">
        <f t="shared" si="62"/>
        <v>-13.142857142857142</v>
      </c>
      <c r="BE79" s="1">
        <f t="shared" si="62"/>
        <v>-6.4285714285714288</v>
      </c>
      <c r="BF79" s="1">
        <f t="shared" si="62"/>
        <v>-4.1428571428571432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5310734463276838</v>
      </c>
      <c r="R80" s="11">
        <f t="shared" ref="R80:CC80" si="64">IF(K76&lt;&gt;0,SUM(L76:R76)/SUM(E76:K76)-1,0)</f>
        <v>1.0995670995670994</v>
      </c>
      <c r="S80" s="11">
        <f t="shared" si="64"/>
        <v>1.0237154150197627</v>
      </c>
      <c r="T80" s="11">
        <f t="shared" si="64"/>
        <v>0.91791044776119413</v>
      </c>
      <c r="U80" s="11">
        <f t="shared" si="64"/>
        <v>0.71134020618556693</v>
      </c>
      <c r="V80" s="11">
        <f t="shared" si="64"/>
        <v>0.33534743202416917</v>
      </c>
      <c r="W80" s="11">
        <f t="shared" si="64"/>
        <v>7.5425790754257926E-2</v>
      </c>
      <c r="X80" s="11">
        <f t="shared" si="64"/>
        <v>0.15178571428571419</v>
      </c>
      <c r="Y80" s="11">
        <f t="shared" si="64"/>
        <v>0.11340206185567014</v>
      </c>
      <c r="Z80" s="11">
        <f t="shared" si="64"/>
        <v>3.515625E-2</v>
      </c>
      <c r="AA80" s="11">
        <f t="shared" si="64"/>
        <v>0.21400778210116722</v>
      </c>
      <c r="AB80" s="11">
        <f t="shared" si="64"/>
        <v>0.28714859437751006</v>
      </c>
      <c r="AC80" s="11">
        <f t="shared" si="64"/>
        <v>0.49547511312217196</v>
      </c>
      <c r="AD80" s="11">
        <f t="shared" si="64"/>
        <v>0.65610859728506776</v>
      </c>
      <c r="AE80" s="11">
        <f t="shared" si="64"/>
        <v>0.42248062015503884</v>
      </c>
      <c r="AF80" s="11">
        <f t="shared" si="64"/>
        <v>0.27407407407407414</v>
      </c>
      <c r="AG80" s="11">
        <f t="shared" si="64"/>
        <v>0.41886792452830179</v>
      </c>
      <c r="AH80" s="11">
        <f t="shared" si="64"/>
        <v>9.1346153846153744E-2</v>
      </c>
      <c r="AI80" s="11">
        <f t="shared" si="64"/>
        <v>2.0280811232449292E-2</v>
      </c>
      <c r="AJ80" s="11">
        <f t="shared" si="64"/>
        <v>4.9924357034795808E-2</v>
      </c>
      <c r="AK80" s="11">
        <f t="shared" si="64"/>
        <v>-0.19398907103825136</v>
      </c>
      <c r="AL80" s="11">
        <f t="shared" si="64"/>
        <v>-0.28474114441416898</v>
      </c>
      <c r="AM80" s="11">
        <f t="shared" si="64"/>
        <v>-0.17877906976744184</v>
      </c>
      <c r="AN80" s="11">
        <f t="shared" si="64"/>
        <v>-0.33377659574468088</v>
      </c>
      <c r="AO80" s="11">
        <f t="shared" si="64"/>
        <v>-0.29955947136563876</v>
      </c>
      <c r="AP80" s="11">
        <f t="shared" si="64"/>
        <v>-0.25840978593272168</v>
      </c>
      <c r="AQ80" s="11">
        <f t="shared" si="64"/>
        <v>-0.28674351585014413</v>
      </c>
      <c r="AR80" s="11">
        <f t="shared" si="64"/>
        <v>-0.15423728813559323</v>
      </c>
      <c r="AS80" s="11">
        <f t="shared" si="64"/>
        <v>-8.7619047619047596E-2</v>
      </c>
      <c r="AT80" s="11">
        <f t="shared" si="64"/>
        <v>-0.19646017699115048</v>
      </c>
      <c r="AU80" s="11">
        <f t="shared" si="64"/>
        <v>4.1916167664670656E-2</v>
      </c>
      <c r="AV80" s="11">
        <f t="shared" si="64"/>
        <v>0.15513626834381555</v>
      </c>
      <c r="AW80" s="11">
        <f t="shared" si="64"/>
        <v>0.12577319587628866</v>
      </c>
      <c r="AX80" s="11">
        <f t="shared" si="64"/>
        <v>-1.6161616161616155E-2</v>
      </c>
      <c r="AY80" s="11">
        <f t="shared" si="64"/>
        <v>-8.0160320641282534E-2</v>
      </c>
      <c r="AZ80" s="11">
        <f t="shared" si="64"/>
        <v>8.3507306889352817E-2</v>
      </c>
      <c r="BA80" s="11">
        <f t="shared" si="64"/>
        <v>7.7092511013215903E-2</v>
      </c>
      <c r="BB80" s="11">
        <f t="shared" si="64"/>
        <v>-9.7701149425287404E-2</v>
      </c>
      <c r="BC80" s="11">
        <f t="shared" si="64"/>
        <v>-0.17604355716878406</v>
      </c>
      <c r="BD80" s="11">
        <f t="shared" si="64"/>
        <v>-0.16849816849816845</v>
      </c>
      <c r="BE80" s="11">
        <f t="shared" si="64"/>
        <v>-9.2402464065708401E-2</v>
      </c>
      <c r="BF80" s="11">
        <f t="shared" si="64"/>
        <v>-6.31808278867102E-2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>
        <f t="shared" ca="1" si="66"/>
        <v>87</v>
      </c>
      <c r="AT81" s="7">
        <f t="shared" ca="1" si="66"/>
        <v>99</v>
      </c>
      <c r="AU81" s="7">
        <f t="shared" ca="1" si="66"/>
        <v>135</v>
      </c>
      <c r="AV81" s="7">
        <f t="shared" ca="1" si="66"/>
        <v>45</v>
      </c>
      <c r="AW81" s="7">
        <f t="shared" ca="1" si="66"/>
        <v>5</v>
      </c>
      <c r="AX81" s="7">
        <f t="shared" ca="1" si="66"/>
        <v>31</v>
      </c>
      <c r="AY81" s="7">
        <f t="shared" ca="1" si="66"/>
        <v>57</v>
      </c>
      <c r="AZ81" s="7">
        <f t="shared" ca="1" si="66"/>
        <v>147</v>
      </c>
      <c r="BA81" s="7">
        <f t="shared" ca="1" si="66"/>
        <v>69</v>
      </c>
      <c r="BB81" s="7">
        <f t="shared" ca="1" si="66"/>
        <v>117</v>
      </c>
      <c r="BC81" s="7">
        <f t="shared" ca="1" si="66"/>
        <v>28</v>
      </c>
      <c r="BD81" s="7">
        <f t="shared" ca="1" si="66"/>
        <v>5</v>
      </c>
      <c r="BE81" s="7">
        <f t="shared" ca="1" si="66"/>
        <v>19</v>
      </c>
      <c r="BF81" s="7">
        <f t="shared" ca="1" si="66"/>
        <v>45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eden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>
        <f t="shared" ca="1" si="69"/>
        <v>91.371428571437718</v>
      </c>
      <c r="AT82" s="59">
        <f t="shared" ca="1" si="69"/>
        <v>87.083516483515268</v>
      </c>
      <c r="AU82" s="59">
        <f t="shared" ca="1" si="69"/>
        <v>82.795604395621922</v>
      </c>
      <c r="AV82" s="59">
        <f t="shared" ca="1" si="69"/>
        <v>78.507692307699472</v>
      </c>
      <c r="AW82" s="59">
        <f t="shared" ca="1" si="69"/>
        <v>74.219780219777022</v>
      </c>
      <c r="AX82" s="59">
        <f t="shared" ca="1" si="69"/>
        <v>69.931868131883675</v>
      </c>
      <c r="AY82" s="59">
        <f t="shared" ca="1" si="69"/>
        <v>65.643956043961225</v>
      </c>
      <c r="AZ82" s="59">
        <f t="shared" ca="1" si="69"/>
        <v>61.356043956038775</v>
      </c>
      <c r="BA82" s="59">
        <f t="shared" ca="1" si="69"/>
        <v>57.068131868145429</v>
      </c>
      <c r="BB82" s="59">
        <f t="shared" ca="1" si="69"/>
        <v>52.780219780222978</v>
      </c>
      <c r="BC82" s="59">
        <f t="shared" ca="1" si="69"/>
        <v>48.492307692300528</v>
      </c>
      <c r="BD82" s="59">
        <f t="shared" ca="1" si="69"/>
        <v>44.204395604407182</v>
      </c>
      <c r="BE82" s="59">
        <f t="shared" ca="1" si="69"/>
        <v>39.916483516484732</v>
      </c>
      <c r="BF82" s="59">
        <f t="shared" ca="1" si="69"/>
        <v>35.628571428562282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57</v>
      </c>
      <c r="D83" s="9">
        <f>C83+1</f>
        <v>43958</v>
      </c>
      <c r="E83" s="9">
        <f t="shared" ref="E83:P83" si="71">D83+1</f>
        <v>43959</v>
      </c>
      <c r="F83" s="9">
        <f t="shared" si="71"/>
        <v>43960</v>
      </c>
      <c r="G83" s="9">
        <f t="shared" si="71"/>
        <v>43961</v>
      </c>
      <c r="H83" s="9">
        <f t="shared" si="71"/>
        <v>43962</v>
      </c>
      <c r="I83" s="9">
        <f t="shared" si="71"/>
        <v>43963</v>
      </c>
      <c r="J83" s="9">
        <f t="shared" si="71"/>
        <v>43964</v>
      </c>
      <c r="K83" s="9">
        <f t="shared" si="71"/>
        <v>43965</v>
      </c>
      <c r="L83" s="9">
        <f t="shared" si="71"/>
        <v>43966</v>
      </c>
      <c r="M83" s="9">
        <f t="shared" si="71"/>
        <v>43967</v>
      </c>
      <c r="N83" s="9">
        <f t="shared" si="71"/>
        <v>43968</v>
      </c>
      <c r="O83" s="9">
        <f t="shared" si="71"/>
        <v>43969</v>
      </c>
      <c r="P83" s="9">
        <f t="shared" si="71"/>
        <v>43970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87</v>
      </c>
      <c r="D85">
        <f t="shared" ref="D85:P85" si="73">HLOOKUP(D83,D74:EF80,3)</f>
        <v>99</v>
      </c>
      <c r="E85">
        <f t="shared" si="73"/>
        <v>135</v>
      </c>
      <c r="F85">
        <f t="shared" si="73"/>
        <v>45</v>
      </c>
      <c r="G85">
        <f t="shared" si="73"/>
        <v>5</v>
      </c>
      <c r="H85">
        <f t="shared" si="73"/>
        <v>31</v>
      </c>
      <c r="I85">
        <f t="shared" si="73"/>
        <v>57</v>
      </c>
      <c r="J85">
        <f t="shared" si="73"/>
        <v>147</v>
      </c>
      <c r="K85">
        <f t="shared" si="73"/>
        <v>69</v>
      </c>
      <c r="L85">
        <f t="shared" si="73"/>
        <v>117</v>
      </c>
      <c r="M85">
        <f t="shared" si="73"/>
        <v>28</v>
      </c>
      <c r="N85">
        <f t="shared" si="73"/>
        <v>5</v>
      </c>
      <c r="O85">
        <f t="shared" si="73"/>
        <v>19</v>
      </c>
      <c r="P85">
        <f t="shared" si="73"/>
        <v>45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314</v>
      </c>
      <c r="E87">
        <f t="shared" si="74"/>
        <v>229</v>
      </c>
      <c r="F87">
        <f t="shared" si="74"/>
        <v>378</v>
      </c>
      <c r="G87">
        <f t="shared" si="74"/>
        <v>253</v>
      </c>
      <c r="H87">
        <f t="shared" si="74"/>
        <v>328</v>
      </c>
      <c r="I87">
        <f t="shared" si="74"/>
        <v>407</v>
      </c>
      <c r="J87">
        <f t="shared" si="74"/>
        <v>512</v>
      </c>
      <c r="K87">
        <f t="shared" si="74"/>
        <v>621</v>
      </c>
      <c r="L87">
        <f t="shared" si="74"/>
        <v>563</v>
      </c>
      <c r="M87">
        <f t="shared" ref="M87:X87" si="75">M56</f>
        <v>312</v>
      </c>
      <c r="N87">
        <f t="shared" si="75"/>
        <v>387</v>
      </c>
      <c r="O87">
        <f t="shared" si="75"/>
        <v>376</v>
      </c>
      <c r="P87">
        <f t="shared" si="75"/>
        <v>487</v>
      </c>
      <c r="Q87">
        <f t="shared" si="75"/>
        <v>726</v>
      </c>
      <c r="R87">
        <f t="shared" si="75"/>
        <v>722</v>
      </c>
      <c r="S87">
        <f t="shared" si="75"/>
        <v>544</v>
      </c>
      <c r="T87">
        <f t="shared" si="75"/>
        <v>466</v>
      </c>
      <c r="U87">
        <f t="shared" si="75"/>
        <v>332</v>
      </c>
      <c r="V87">
        <f t="shared" si="75"/>
        <v>465</v>
      </c>
      <c r="W87">
        <f t="shared" si="75"/>
        <v>497</v>
      </c>
      <c r="X87">
        <f t="shared" si="75"/>
        <v>482</v>
      </c>
      <c r="Y87">
        <f t="shared" ref="Y87:BN87" si="76">Y56</f>
        <v>613</v>
      </c>
      <c r="Z87">
        <f t="shared" si="76"/>
        <v>676</v>
      </c>
      <c r="AA87">
        <f t="shared" si="76"/>
        <v>606</v>
      </c>
      <c r="AB87">
        <f t="shared" si="76"/>
        <v>563</v>
      </c>
      <c r="AC87">
        <f t="shared" si="76"/>
        <v>392</v>
      </c>
      <c r="AD87">
        <f t="shared" si="76"/>
        <v>545</v>
      </c>
      <c r="AE87">
        <f t="shared" si="76"/>
        <v>682</v>
      </c>
      <c r="AF87">
        <f t="shared" si="76"/>
        <v>751</v>
      </c>
      <c r="AG87">
        <f t="shared" si="76"/>
        <v>812</v>
      </c>
      <c r="AH87">
        <f t="shared" si="76"/>
        <v>610</v>
      </c>
      <c r="AI87">
        <f t="shared" si="76"/>
        <v>463</v>
      </c>
      <c r="AJ87">
        <f t="shared" si="76"/>
        <v>286</v>
      </c>
      <c r="AK87">
        <f t="shared" si="76"/>
        <v>695</v>
      </c>
      <c r="AL87">
        <f t="shared" si="76"/>
        <v>681</v>
      </c>
      <c r="AM87">
        <f t="shared" si="76"/>
        <v>790</v>
      </c>
      <c r="AN87">
        <f t="shared" si="76"/>
        <v>428</v>
      </c>
      <c r="AO87">
        <f t="shared" si="76"/>
        <v>562</v>
      </c>
      <c r="AP87">
        <f t="shared" si="76"/>
        <v>235</v>
      </c>
      <c r="AQ87">
        <f t="shared" si="76"/>
        <v>404</v>
      </c>
      <c r="AR87">
        <f t="shared" si="76"/>
        <v>495</v>
      </c>
      <c r="AS87">
        <f t="shared" si="76"/>
        <v>702</v>
      </c>
      <c r="AT87">
        <f t="shared" si="76"/>
        <v>705</v>
      </c>
      <c r="AU87">
        <f t="shared" si="76"/>
        <v>642</v>
      </c>
      <c r="AV87">
        <f t="shared" si="76"/>
        <v>656</v>
      </c>
      <c r="AW87">
        <f t="shared" si="76"/>
        <v>401</v>
      </c>
      <c r="AX87">
        <f t="shared" si="76"/>
        <v>348</v>
      </c>
      <c r="AY87">
        <f t="shared" si="76"/>
        <v>602</v>
      </c>
      <c r="AZ87">
        <f t="shared" si="76"/>
        <v>637</v>
      </c>
      <c r="BA87">
        <f t="shared" si="76"/>
        <v>673</v>
      </c>
      <c r="BB87">
        <f t="shared" si="76"/>
        <v>625</v>
      </c>
      <c r="BC87">
        <f t="shared" si="76"/>
        <v>470</v>
      </c>
      <c r="BD87">
        <f t="shared" si="76"/>
        <v>466</v>
      </c>
      <c r="BE87">
        <f t="shared" si="76"/>
        <v>234</v>
      </c>
      <c r="BF87">
        <f t="shared" si="76"/>
        <v>422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1247</v>
      </c>
      <c r="N88" s="32">
        <f t="shared" ref="N88:BN88" si="77">INDEX($C55:$ED55,COLUMN()-$A$88)-N69-N70</f>
        <v>1401</v>
      </c>
      <c r="O88" s="32">
        <f t="shared" si="77"/>
        <v>1430</v>
      </c>
      <c r="P88" s="32">
        <f t="shared" si="77"/>
        <v>1684</v>
      </c>
      <c r="Q88" s="32">
        <f t="shared" si="77"/>
        <v>1766</v>
      </c>
      <c r="R88" s="32">
        <f t="shared" si="77"/>
        <v>1982</v>
      </c>
      <c r="S88" s="32">
        <f t="shared" si="77"/>
        <v>2149</v>
      </c>
      <c r="T88" s="32">
        <f t="shared" si="77"/>
        <v>2421</v>
      </c>
      <c r="U88" s="32">
        <f t="shared" si="77"/>
        <v>2728</v>
      </c>
      <c r="V88" s="32">
        <f t="shared" si="77"/>
        <v>3062</v>
      </c>
      <c r="W88" s="32">
        <f t="shared" si="77"/>
        <v>2996</v>
      </c>
      <c r="X88" s="32">
        <f t="shared" si="77"/>
        <v>3130</v>
      </c>
      <c r="Y88" s="32">
        <f t="shared" si="77"/>
        <v>3178</v>
      </c>
      <c r="Z88" s="32">
        <f t="shared" si="77"/>
        <v>3258</v>
      </c>
      <c r="AA88" s="32">
        <f t="shared" si="77"/>
        <v>3472</v>
      </c>
      <c r="AB88" s="32">
        <f t="shared" si="77"/>
        <v>3573</v>
      </c>
      <c r="AC88" s="32">
        <f t="shared" si="77"/>
        <v>3554</v>
      </c>
      <c r="AD88" s="32">
        <f t="shared" si="77"/>
        <v>3708</v>
      </c>
      <c r="AE88" s="32">
        <f t="shared" si="77"/>
        <v>3653</v>
      </c>
      <c r="AF88" s="32">
        <f t="shared" si="77"/>
        <v>3742</v>
      </c>
      <c r="AG88" s="32">
        <f t="shared" si="77"/>
        <v>3752</v>
      </c>
      <c r="AH88" s="32">
        <f t="shared" si="77"/>
        <v>3508</v>
      </c>
      <c r="AI88" s="32">
        <f t="shared" si="77"/>
        <v>3399</v>
      </c>
      <c r="AJ88" s="32">
        <f t="shared" si="77"/>
        <v>3531</v>
      </c>
      <c r="AK88" s="32">
        <f t="shared" si="77"/>
        <v>3671</v>
      </c>
      <c r="AL88" s="32">
        <f t="shared" si="77"/>
        <v>3902</v>
      </c>
      <c r="AM88" s="32">
        <f t="shared" si="77"/>
        <v>3829</v>
      </c>
      <c r="AN88" s="32">
        <f t="shared" si="77"/>
        <v>3877</v>
      </c>
      <c r="AO88" s="32">
        <f t="shared" si="77"/>
        <v>4077</v>
      </c>
      <c r="AP88" s="32">
        <f t="shared" si="77"/>
        <v>4215</v>
      </c>
      <c r="AQ88" s="32">
        <f t="shared" si="77"/>
        <v>4351</v>
      </c>
      <c r="AR88" s="32">
        <f t="shared" si="77"/>
        <v>4355</v>
      </c>
      <c r="AS88" s="32">
        <f t="shared" si="77"/>
        <v>4255</v>
      </c>
      <c r="AT88" s="32">
        <f t="shared" si="77"/>
        <v>4149</v>
      </c>
      <c r="AU88" s="32">
        <f t="shared" si="77"/>
        <v>4299</v>
      </c>
      <c r="AV88" s="32">
        <f t="shared" si="77"/>
        <v>4298</v>
      </c>
      <c r="AW88" s="32">
        <f t="shared" si="77"/>
        <v>4337</v>
      </c>
      <c r="AX88" s="32">
        <f t="shared" si="77"/>
        <v>3953</v>
      </c>
      <c r="AY88" s="32">
        <f t="shared" si="77"/>
        <v>3905</v>
      </c>
      <c r="AZ88" s="32">
        <f t="shared" si="77"/>
        <v>3677</v>
      </c>
      <c r="BA88" s="32">
        <f t="shared" si="77"/>
        <v>3795</v>
      </c>
      <c r="BB88" s="32">
        <f t="shared" si="77"/>
        <v>3595</v>
      </c>
      <c r="BC88" s="32">
        <f t="shared" si="77"/>
        <v>3616</v>
      </c>
      <c r="BD88" s="32">
        <f t="shared" si="77"/>
        <v>3531</v>
      </c>
      <c r="BE88" s="32">
        <f t="shared" si="77"/>
        <v>3745</v>
      </c>
      <c r="BF88" s="32">
        <f t="shared" si="77"/>
        <v>3839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62.35</v>
      </c>
      <c r="N89">
        <f t="shared" si="78"/>
        <v>70.05</v>
      </c>
      <c r="O89">
        <f t="shared" si="78"/>
        <v>71.5</v>
      </c>
      <c r="P89">
        <f t="shared" si="78"/>
        <v>84.2</v>
      </c>
      <c r="Q89">
        <f t="shared" si="78"/>
        <v>88.3</v>
      </c>
      <c r="R89">
        <f t="shared" si="78"/>
        <v>99.1</v>
      </c>
      <c r="S89">
        <f t="shared" si="78"/>
        <v>107.45</v>
      </c>
      <c r="T89">
        <f t="shared" si="78"/>
        <v>121.05</v>
      </c>
      <c r="U89">
        <f>U88/20</f>
        <v>136.4</v>
      </c>
      <c r="V89">
        <f>V88/20</f>
        <v>153.1</v>
      </c>
      <c r="W89">
        <f>W88/20</f>
        <v>149.80000000000001</v>
      </c>
      <c r="X89">
        <f>X88/20</f>
        <v>156.5</v>
      </c>
      <c r="Y89">
        <f t="shared" ref="Y89:BN89" si="79">Y88/20</f>
        <v>158.9</v>
      </c>
      <c r="Z89">
        <f t="shared" si="79"/>
        <v>162.9</v>
      </c>
      <c r="AA89">
        <f t="shared" si="79"/>
        <v>173.6</v>
      </c>
      <c r="AB89">
        <f t="shared" si="79"/>
        <v>178.65</v>
      </c>
      <c r="AC89">
        <f t="shared" si="79"/>
        <v>177.7</v>
      </c>
      <c r="AD89">
        <f t="shared" si="79"/>
        <v>185.4</v>
      </c>
      <c r="AE89">
        <f t="shared" si="79"/>
        <v>182.65</v>
      </c>
      <c r="AF89">
        <f t="shared" si="79"/>
        <v>187.1</v>
      </c>
      <c r="AG89">
        <f t="shared" si="79"/>
        <v>187.6</v>
      </c>
      <c r="AH89">
        <f t="shared" si="79"/>
        <v>175.4</v>
      </c>
      <c r="AI89">
        <f t="shared" si="79"/>
        <v>169.95</v>
      </c>
      <c r="AJ89">
        <f t="shared" si="79"/>
        <v>176.55</v>
      </c>
      <c r="AK89">
        <f t="shared" si="79"/>
        <v>183.55</v>
      </c>
      <c r="AL89">
        <f t="shared" si="79"/>
        <v>195.1</v>
      </c>
      <c r="AM89">
        <f t="shared" si="79"/>
        <v>191.45</v>
      </c>
      <c r="AN89">
        <f t="shared" si="79"/>
        <v>193.85</v>
      </c>
      <c r="AO89">
        <f t="shared" si="79"/>
        <v>203.85</v>
      </c>
      <c r="AP89">
        <f t="shared" si="79"/>
        <v>210.75</v>
      </c>
      <c r="AQ89">
        <f t="shared" si="79"/>
        <v>217.55</v>
      </c>
      <c r="AR89">
        <f t="shared" si="79"/>
        <v>217.75</v>
      </c>
      <c r="AS89">
        <f t="shared" si="79"/>
        <v>212.75</v>
      </c>
      <c r="AT89">
        <f t="shared" si="79"/>
        <v>207.45</v>
      </c>
      <c r="AU89">
        <f t="shared" si="79"/>
        <v>214.95</v>
      </c>
      <c r="AV89">
        <f t="shared" si="79"/>
        <v>214.9</v>
      </c>
      <c r="AW89">
        <f t="shared" si="79"/>
        <v>216.85</v>
      </c>
      <c r="AX89">
        <f t="shared" si="79"/>
        <v>197.65</v>
      </c>
      <c r="AY89">
        <f t="shared" si="79"/>
        <v>195.25</v>
      </c>
      <c r="AZ89">
        <f t="shared" si="79"/>
        <v>183.85</v>
      </c>
      <c r="BA89">
        <f t="shared" si="79"/>
        <v>189.75</v>
      </c>
      <c r="BB89">
        <f t="shared" si="79"/>
        <v>179.75</v>
      </c>
      <c r="BC89">
        <f t="shared" si="79"/>
        <v>180.8</v>
      </c>
      <c r="BD89">
        <f t="shared" si="79"/>
        <v>176.55</v>
      </c>
      <c r="BE89">
        <f t="shared" si="79"/>
        <v>187.25</v>
      </c>
      <c r="BF89">
        <f t="shared" si="79"/>
        <v>191.95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25</v>
      </c>
    </row>
    <row r="91" spans="1:137" x14ac:dyDescent="0.25">
      <c r="B91" t="s">
        <v>632</v>
      </c>
      <c r="L91" s="72"/>
      <c r="M91" s="72">
        <f>M87/M88</f>
        <v>0.25020048115477145</v>
      </c>
      <c r="N91" s="72">
        <f t="shared" ref="N91:BN91" si="80">N87/N88</f>
        <v>0.27623126338329762</v>
      </c>
      <c r="O91" s="72">
        <f t="shared" si="80"/>
        <v>0.26293706293706293</v>
      </c>
      <c r="P91" s="72">
        <f t="shared" si="80"/>
        <v>0.28919239904988125</v>
      </c>
      <c r="Q91" s="72">
        <f t="shared" si="80"/>
        <v>0.41109852774631939</v>
      </c>
      <c r="R91" s="72">
        <f t="shared" si="80"/>
        <v>0.36427850655903127</v>
      </c>
      <c r="S91" s="72">
        <f t="shared" si="80"/>
        <v>0.25314099581200561</v>
      </c>
      <c r="T91" s="72">
        <f t="shared" si="80"/>
        <v>0.19248244527054936</v>
      </c>
      <c r="U91" s="72">
        <f t="shared" si="80"/>
        <v>0.1217008797653959</v>
      </c>
      <c r="V91" s="72">
        <f t="shared" si="80"/>
        <v>0.15186152841280209</v>
      </c>
      <c r="W91" s="72">
        <f t="shared" si="80"/>
        <v>0.16588785046728971</v>
      </c>
      <c r="X91" s="72">
        <f t="shared" si="80"/>
        <v>0.15399361022364216</v>
      </c>
      <c r="Y91" s="72">
        <f t="shared" si="80"/>
        <v>0.19288860918816866</v>
      </c>
      <c r="Z91" s="72">
        <f t="shared" si="80"/>
        <v>0.20748925721301412</v>
      </c>
      <c r="AA91" s="72">
        <f t="shared" si="80"/>
        <v>0.17453917050691245</v>
      </c>
      <c r="AB91" s="72">
        <f t="shared" si="80"/>
        <v>0.1575706689056815</v>
      </c>
      <c r="AC91" s="72">
        <f t="shared" si="80"/>
        <v>0.11029825548677546</v>
      </c>
      <c r="AD91" s="72">
        <f t="shared" si="80"/>
        <v>0.14697950377562027</v>
      </c>
      <c r="AE91" s="72">
        <f t="shared" si="80"/>
        <v>0.18669586641116889</v>
      </c>
      <c r="AF91" s="72">
        <f t="shared" si="80"/>
        <v>0.20069481560662747</v>
      </c>
      <c r="AG91" s="72">
        <f t="shared" si="80"/>
        <v>0.21641791044776118</v>
      </c>
      <c r="AH91" s="72">
        <f t="shared" si="80"/>
        <v>0.17388825541619157</v>
      </c>
      <c r="AI91" s="72">
        <f t="shared" si="80"/>
        <v>0.13621653427478669</v>
      </c>
      <c r="AJ91" s="72">
        <f t="shared" si="80"/>
        <v>8.0996884735202487E-2</v>
      </c>
      <c r="AK91" s="72">
        <f t="shared" si="80"/>
        <v>0.18932171070552983</v>
      </c>
      <c r="AL91" s="72">
        <f t="shared" si="80"/>
        <v>0.17452588416196821</v>
      </c>
      <c r="AM91" s="72">
        <f t="shared" si="80"/>
        <v>0.2063201880386524</v>
      </c>
      <c r="AN91" s="72">
        <f t="shared" si="80"/>
        <v>0.1103946350270828</v>
      </c>
      <c r="AO91" s="72">
        <f t="shared" si="80"/>
        <v>0.13784645572725043</v>
      </c>
      <c r="AP91" s="72">
        <f t="shared" si="80"/>
        <v>5.575326215895611E-2</v>
      </c>
      <c r="AQ91" s="72">
        <f t="shared" si="80"/>
        <v>9.2852217880946913E-2</v>
      </c>
      <c r="AR91" s="72">
        <f t="shared" si="80"/>
        <v>0.11366245694603903</v>
      </c>
      <c r="AS91" s="72">
        <f t="shared" si="80"/>
        <v>0.16498237367802585</v>
      </c>
      <c r="AT91" s="72">
        <f t="shared" si="80"/>
        <v>0.16992046276211134</v>
      </c>
      <c r="AU91" s="72">
        <f t="shared" si="80"/>
        <v>0.14933705512909978</v>
      </c>
      <c r="AV91" s="72">
        <f t="shared" si="80"/>
        <v>0.15262912982782689</v>
      </c>
      <c r="AW91" s="72">
        <f t="shared" si="80"/>
        <v>9.2460225962646997E-2</v>
      </c>
      <c r="AX91" s="72">
        <f t="shared" si="80"/>
        <v>8.8034404249936762E-2</v>
      </c>
      <c r="AY91" s="72">
        <f t="shared" si="80"/>
        <v>0.15416133162612036</v>
      </c>
      <c r="AZ91" s="72">
        <f t="shared" si="80"/>
        <v>0.17323905357628502</v>
      </c>
      <c r="BA91" s="72">
        <f t="shared" si="80"/>
        <v>0.17733860342555996</v>
      </c>
      <c r="BB91" s="72">
        <f t="shared" si="80"/>
        <v>0.17385257301808066</v>
      </c>
      <c r="BC91" s="72">
        <f t="shared" si="80"/>
        <v>0.12997787610619468</v>
      </c>
      <c r="BD91" s="72">
        <f t="shared" si="80"/>
        <v>0.13197394505805721</v>
      </c>
      <c r="BE91" s="72">
        <f t="shared" si="80"/>
        <v>6.2483311081441922E-2</v>
      </c>
      <c r="BF91" s="72">
        <f t="shared" si="80"/>
        <v>0.10992445949466007</v>
      </c>
      <c r="BG91" s="72" t="e">
        <f t="shared" si="80"/>
        <v>#N/A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 x14ac:dyDescent="0.25">
      <c r="B96" t="str">
        <f>$C$5&amp;" Infections Cumulated"</f>
        <v>Switzerland Infections Cumulated</v>
      </c>
      <c r="C96">
        <f t="shared" ref="C96:AH96" si="89">INDEX(_Inf_Data,MATCH($C$5,_Inf_Country,0),MATCH(C$54,_Inf_Day,0))</f>
        <v>10897</v>
      </c>
      <c r="D96">
        <f t="shared" si="89"/>
        <v>11811</v>
      </c>
      <c r="E96">
        <f t="shared" si="89"/>
        <v>12928</v>
      </c>
      <c r="F96">
        <f t="shared" si="89"/>
        <v>14076</v>
      </c>
      <c r="G96">
        <f t="shared" si="89"/>
        <v>14829</v>
      </c>
      <c r="H96">
        <f t="shared" si="89"/>
        <v>15922</v>
      </c>
      <c r="I96">
        <f t="shared" si="89"/>
        <v>16605</v>
      </c>
      <c r="J96">
        <f t="shared" si="89"/>
        <v>17768</v>
      </c>
      <c r="K96">
        <f t="shared" si="89"/>
        <v>18827</v>
      </c>
      <c r="L96">
        <f t="shared" si="89"/>
        <v>19606</v>
      </c>
      <c r="M96">
        <f t="shared" si="89"/>
        <v>20505</v>
      </c>
      <c r="N96">
        <f t="shared" si="89"/>
        <v>21100</v>
      </c>
      <c r="O96">
        <f t="shared" si="89"/>
        <v>21657</v>
      </c>
      <c r="P96">
        <f t="shared" si="89"/>
        <v>22253</v>
      </c>
      <c r="Q96">
        <f t="shared" si="89"/>
        <v>23280</v>
      </c>
      <c r="R96">
        <f t="shared" si="89"/>
        <v>24051</v>
      </c>
      <c r="S96">
        <f t="shared" si="89"/>
        <v>24551</v>
      </c>
      <c r="T96">
        <f t="shared" si="89"/>
        <v>25107</v>
      </c>
      <c r="U96">
        <f t="shared" si="89"/>
        <v>25415</v>
      </c>
      <c r="V96">
        <f t="shared" si="89"/>
        <v>25688</v>
      </c>
      <c r="W96">
        <f t="shared" si="89"/>
        <v>25936</v>
      </c>
      <c r="X96">
        <f t="shared" si="89"/>
        <v>26336</v>
      </c>
      <c r="Y96">
        <f t="shared" si="89"/>
        <v>26732</v>
      </c>
      <c r="Z96">
        <f t="shared" si="89"/>
        <v>27078</v>
      </c>
      <c r="AA96">
        <f t="shared" si="89"/>
        <v>27404</v>
      </c>
      <c r="AB96">
        <f t="shared" si="89"/>
        <v>27740</v>
      </c>
      <c r="AC96">
        <f t="shared" si="89"/>
        <v>27944</v>
      </c>
      <c r="AD96">
        <f t="shared" si="89"/>
        <v>28063</v>
      </c>
      <c r="AE96">
        <f t="shared" si="89"/>
        <v>28268</v>
      </c>
      <c r="AF96">
        <f t="shared" si="89"/>
        <v>28496</v>
      </c>
      <c r="AG96">
        <f t="shared" si="89"/>
        <v>28677</v>
      </c>
      <c r="AH96">
        <f t="shared" si="89"/>
        <v>28894</v>
      </c>
      <c r="AI96">
        <f t="shared" ref="AI96:BN96" si="90">INDEX(_Inf_Data,MATCH($C$5,_Inf_Country,0),MATCH(AI$54,_Inf_Day,0))</f>
        <v>29061</v>
      </c>
      <c r="AJ96">
        <f t="shared" si="90"/>
        <v>29164</v>
      </c>
      <c r="AK96">
        <f t="shared" si="90"/>
        <v>29264</v>
      </c>
      <c r="AL96">
        <f t="shared" si="90"/>
        <v>29407</v>
      </c>
      <c r="AM96">
        <f t="shared" si="90"/>
        <v>29586</v>
      </c>
      <c r="AN96">
        <f t="shared" si="90"/>
        <v>29705</v>
      </c>
      <c r="AO96">
        <f t="shared" si="90"/>
        <v>29817</v>
      </c>
      <c r="AP96">
        <f t="shared" si="90"/>
        <v>29905</v>
      </c>
      <c r="AQ96">
        <f t="shared" si="90"/>
        <v>29981</v>
      </c>
      <c r="AR96">
        <f t="shared" si="90"/>
        <v>30009</v>
      </c>
      <c r="AS96">
        <f t="shared" si="90"/>
        <v>30060</v>
      </c>
      <c r="AT96">
        <f t="shared" si="90"/>
        <v>30126</v>
      </c>
      <c r="AU96">
        <f t="shared" si="90"/>
        <v>30207</v>
      </c>
      <c r="AV96">
        <f t="shared" si="90"/>
        <v>30251</v>
      </c>
      <c r="AW96">
        <f t="shared" si="90"/>
        <v>30305</v>
      </c>
      <c r="AX96">
        <f t="shared" si="90"/>
        <v>30344</v>
      </c>
      <c r="AY96">
        <f t="shared" si="90"/>
        <v>30380</v>
      </c>
      <c r="AZ96">
        <f t="shared" si="90"/>
        <v>30413</v>
      </c>
      <c r="BA96">
        <f t="shared" si="90"/>
        <v>30463</v>
      </c>
      <c r="BB96">
        <f t="shared" si="90"/>
        <v>30514</v>
      </c>
      <c r="BC96">
        <f t="shared" si="90"/>
        <v>30572</v>
      </c>
      <c r="BD96">
        <f t="shared" si="90"/>
        <v>30587</v>
      </c>
      <c r="BE96">
        <f t="shared" si="90"/>
        <v>30597</v>
      </c>
      <c r="BF96">
        <f t="shared" si="90"/>
        <v>30618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itzerland Infections per Day</v>
      </c>
      <c r="D97">
        <f>IF(D96&gt;C96,D96-C96,0)</f>
        <v>914</v>
      </c>
      <c r="E97">
        <f t="shared" ref="E97:BP97" si="93">IF(E96&gt;D96,E96-D96,0)</f>
        <v>1117</v>
      </c>
      <c r="F97">
        <f t="shared" si="93"/>
        <v>1148</v>
      </c>
      <c r="G97">
        <f t="shared" si="93"/>
        <v>753</v>
      </c>
      <c r="H97">
        <f t="shared" si="93"/>
        <v>1093</v>
      </c>
      <c r="I97">
        <f t="shared" si="93"/>
        <v>683</v>
      </c>
      <c r="J97">
        <f t="shared" si="93"/>
        <v>1163</v>
      </c>
      <c r="K97">
        <f t="shared" si="93"/>
        <v>1059</v>
      </c>
      <c r="L97">
        <f t="shared" si="93"/>
        <v>779</v>
      </c>
      <c r="M97">
        <f t="shared" si="93"/>
        <v>899</v>
      </c>
      <c r="N97">
        <f t="shared" si="93"/>
        <v>595</v>
      </c>
      <c r="O97">
        <f t="shared" si="93"/>
        <v>557</v>
      </c>
      <c r="P97">
        <f t="shared" si="93"/>
        <v>596</v>
      </c>
      <c r="Q97">
        <f t="shared" si="93"/>
        <v>1027</v>
      </c>
      <c r="R97">
        <f t="shared" si="93"/>
        <v>771</v>
      </c>
      <c r="S97">
        <f t="shared" si="93"/>
        <v>500</v>
      </c>
      <c r="T97">
        <f t="shared" si="93"/>
        <v>556</v>
      </c>
      <c r="U97">
        <f t="shared" si="93"/>
        <v>308</v>
      </c>
      <c r="V97">
        <f t="shared" si="93"/>
        <v>273</v>
      </c>
      <c r="W97">
        <f t="shared" si="93"/>
        <v>248</v>
      </c>
      <c r="X97">
        <f t="shared" si="93"/>
        <v>400</v>
      </c>
      <c r="Y97">
        <f t="shared" si="93"/>
        <v>396</v>
      </c>
      <c r="Z97">
        <f t="shared" si="93"/>
        <v>346</v>
      </c>
      <c r="AA97">
        <f t="shared" si="93"/>
        <v>326</v>
      </c>
      <c r="AB97">
        <f t="shared" si="93"/>
        <v>336</v>
      </c>
      <c r="AC97">
        <f t="shared" si="93"/>
        <v>204</v>
      </c>
      <c r="AD97">
        <f t="shared" si="93"/>
        <v>119</v>
      </c>
      <c r="AE97">
        <f t="shared" si="93"/>
        <v>205</v>
      </c>
      <c r="AF97">
        <f t="shared" si="93"/>
        <v>228</v>
      </c>
      <c r="AG97">
        <f t="shared" si="93"/>
        <v>181</v>
      </c>
      <c r="AH97">
        <f t="shared" si="93"/>
        <v>217</v>
      </c>
      <c r="AI97">
        <f t="shared" si="93"/>
        <v>167</v>
      </c>
      <c r="AJ97">
        <f t="shared" si="93"/>
        <v>103</v>
      </c>
      <c r="AK97">
        <f t="shared" si="93"/>
        <v>100</v>
      </c>
      <c r="AL97">
        <f t="shared" si="93"/>
        <v>143</v>
      </c>
      <c r="AM97">
        <f t="shared" si="93"/>
        <v>179</v>
      </c>
      <c r="AN97">
        <f t="shared" si="93"/>
        <v>119</v>
      </c>
      <c r="AO97">
        <f t="shared" si="93"/>
        <v>112</v>
      </c>
      <c r="AP97">
        <f t="shared" si="93"/>
        <v>88</v>
      </c>
      <c r="AQ97">
        <f t="shared" si="93"/>
        <v>76</v>
      </c>
      <c r="AR97">
        <f t="shared" si="93"/>
        <v>28</v>
      </c>
      <c r="AS97">
        <f t="shared" si="93"/>
        <v>51</v>
      </c>
      <c r="AT97">
        <f t="shared" si="93"/>
        <v>66</v>
      </c>
      <c r="AU97">
        <f t="shared" si="93"/>
        <v>81</v>
      </c>
      <c r="AV97">
        <f t="shared" si="93"/>
        <v>44</v>
      </c>
      <c r="AW97">
        <f t="shared" si="93"/>
        <v>54</v>
      </c>
      <c r="AX97">
        <f t="shared" si="93"/>
        <v>39</v>
      </c>
      <c r="AY97">
        <f t="shared" si="93"/>
        <v>36</v>
      </c>
      <c r="AZ97">
        <f t="shared" si="93"/>
        <v>33</v>
      </c>
      <c r="BA97">
        <f t="shared" si="93"/>
        <v>50</v>
      </c>
      <c r="BB97">
        <f t="shared" si="93"/>
        <v>51</v>
      </c>
      <c r="BC97">
        <f t="shared" si="93"/>
        <v>58</v>
      </c>
      <c r="BD97">
        <f t="shared" si="93"/>
        <v>15</v>
      </c>
      <c r="BE97">
        <f t="shared" si="93"/>
        <v>10</v>
      </c>
      <c r="BF97">
        <f t="shared" si="93"/>
        <v>21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815.42857142857144</v>
      </c>
      <c r="J98" s="10">
        <f t="shared" ref="J98:BU98" si="95">IF(J97&lt;&gt;0,SUM(D97:J97)/7,"")</f>
        <v>981.57142857142856</v>
      </c>
      <c r="K98" s="10">
        <f t="shared" si="95"/>
        <v>1002.2857142857143</v>
      </c>
      <c r="L98" s="10">
        <f t="shared" si="95"/>
        <v>954</v>
      </c>
      <c r="M98" s="10">
        <f t="shared" si="95"/>
        <v>918.42857142857144</v>
      </c>
      <c r="N98" s="10">
        <f t="shared" si="95"/>
        <v>895.85714285714289</v>
      </c>
      <c r="O98" s="10">
        <f t="shared" si="95"/>
        <v>819.28571428571433</v>
      </c>
      <c r="P98" s="10">
        <f t="shared" si="95"/>
        <v>806.85714285714289</v>
      </c>
      <c r="Q98" s="10">
        <f t="shared" si="95"/>
        <v>787.42857142857144</v>
      </c>
      <c r="R98" s="10">
        <f t="shared" si="95"/>
        <v>746.28571428571433</v>
      </c>
      <c r="S98" s="10">
        <f t="shared" si="95"/>
        <v>706.42857142857144</v>
      </c>
      <c r="T98" s="10">
        <f t="shared" si="95"/>
        <v>657.42857142857144</v>
      </c>
      <c r="U98" s="10">
        <f t="shared" si="95"/>
        <v>616.42857142857144</v>
      </c>
      <c r="V98" s="10">
        <f t="shared" si="95"/>
        <v>575.85714285714289</v>
      </c>
      <c r="W98" s="10">
        <f t="shared" si="95"/>
        <v>526.14285714285711</v>
      </c>
      <c r="X98" s="10">
        <f t="shared" si="95"/>
        <v>436.57142857142856</v>
      </c>
      <c r="Y98" s="10">
        <f t="shared" si="95"/>
        <v>383</v>
      </c>
      <c r="Z98" s="10">
        <f t="shared" si="95"/>
        <v>361</v>
      </c>
      <c r="AA98" s="10">
        <f t="shared" si="95"/>
        <v>328.14285714285717</v>
      </c>
      <c r="AB98" s="10">
        <f t="shared" si="95"/>
        <v>332.14285714285717</v>
      </c>
      <c r="AC98" s="10">
        <f t="shared" si="95"/>
        <v>322.28571428571428</v>
      </c>
      <c r="AD98" s="10">
        <f t="shared" si="95"/>
        <v>303.85714285714283</v>
      </c>
      <c r="AE98" s="10">
        <f t="shared" si="95"/>
        <v>276</v>
      </c>
      <c r="AF98" s="10">
        <f t="shared" si="95"/>
        <v>252</v>
      </c>
      <c r="AG98" s="10">
        <f t="shared" si="95"/>
        <v>228.42857142857142</v>
      </c>
      <c r="AH98" s="10">
        <f t="shared" si="95"/>
        <v>212.85714285714286</v>
      </c>
      <c r="AI98" s="10">
        <f t="shared" si="95"/>
        <v>188.71428571428572</v>
      </c>
      <c r="AJ98" s="10">
        <f t="shared" si="95"/>
        <v>174.28571428571428</v>
      </c>
      <c r="AK98" s="10">
        <f t="shared" si="95"/>
        <v>171.57142857142858</v>
      </c>
      <c r="AL98" s="10">
        <f t="shared" si="95"/>
        <v>162.71428571428572</v>
      </c>
      <c r="AM98" s="10">
        <f t="shared" si="95"/>
        <v>155.71428571428572</v>
      </c>
      <c r="AN98" s="10">
        <f t="shared" si="95"/>
        <v>146.85714285714286</v>
      </c>
      <c r="AO98" s="10">
        <f t="shared" si="95"/>
        <v>131.85714285714286</v>
      </c>
      <c r="AP98" s="10">
        <f t="shared" si="95"/>
        <v>120.57142857142857</v>
      </c>
      <c r="AQ98" s="10">
        <f t="shared" si="95"/>
        <v>116.71428571428571</v>
      </c>
      <c r="AR98" s="10">
        <f t="shared" si="95"/>
        <v>106.42857142857143</v>
      </c>
      <c r="AS98" s="10">
        <f t="shared" si="95"/>
        <v>93.285714285714292</v>
      </c>
      <c r="AT98" s="10">
        <f t="shared" si="95"/>
        <v>77.142857142857139</v>
      </c>
      <c r="AU98" s="10">
        <f t="shared" si="95"/>
        <v>71.714285714285708</v>
      </c>
      <c r="AV98" s="10">
        <f t="shared" si="95"/>
        <v>62</v>
      </c>
      <c r="AW98" s="10">
        <f t="shared" si="95"/>
        <v>57.142857142857146</v>
      </c>
      <c r="AX98" s="10">
        <f t="shared" si="95"/>
        <v>51.857142857142854</v>
      </c>
      <c r="AY98" s="10">
        <f t="shared" si="95"/>
        <v>53</v>
      </c>
      <c r="AZ98" s="10">
        <f t="shared" si="95"/>
        <v>50.428571428571431</v>
      </c>
      <c r="BA98" s="10">
        <f t="shared" si="95"/>
        <v>48.142857142857146</v>
      </c>
      <c r="BB98" s="10">
        <f t="shared" si="95"/>
        <v>43.857142857142854</v>
      </c>
      <c r="BC98" s="10">
        <f t="shared" si="95"/>
        <v>45.857142857142854</v>
      </c>
      <c r="BD98" s="10">
        <f t="shared" si="95"/>
        <v>40.285714285714285</v>
      </c>
      <c r="BE98" s="10">
        <f t="shared" si="95"/>
        <v>36.142857142857146</v>
      </c>
      <c r="BF98" s="10">
        <f t="shared" si="95"/>
        <v>34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itzerland Infection Growth against cum last 7 days</v>
      </c>
      <c r="J99" s="11">
        <f>IF(AND(C96&lt;&gt;0,J96&lt;&gt;0),(J96/C96)^(1/7)-1,#N/A)</f>
        <v>7.2341429093895071E-2</v>
      </c>
      <c r="K99" s="11">
        <f t="shared" ref="K99:BV99" si="97">IF(AND(D96&lt;&gt;0,K96&lt;&gt;0),(K96/D96)^(1/7)-1,#N/A)</f>
        <v>6.8877115558429347E-2</v>
      </c>
      <c r="L99" s="11">
        <f t="shared" si="97"/>
        <v>6.129668534715127E-2</v>
      </c>
      <c r="M99" s="11">
        <f t="shared" si="97"/>
        <v>5.5212855796666904E-2</v>
      </c>
      <c r="N99" s="11">
        <f t="shared" si="97"/>
        <v>5.1674909694398474E-2</v>
      </c>
      <c r="O99" s="11">
        <f t="shared" si="97"/>
        <v>4.4926662867370348E-2</v>
      </c>
      <c r="P99" s="11">
        <f t="shared" si="97"/>
        <v>4.2711686715820818E-2</v>
      </c>
      <c r="Q99" s="11">
        <f t="shared" si="97"/>
        <v>3.9353995856398649E-2</v>
      </c>
      <c r="R99" s="11">
        <f t="shared" si="97"/>
        <v>3.5602630977634941E-2</v>
      </c>
      <c r="S99" s="11">
        <f t="shared" si="97"/>
        <v>3.2652765810435413E-2</v>
      </c>
      <c r="T99" s="11">
        <f t="shared" si="97"/>
        <v>2.9347821803969332E-2</v>
      </c>
      <c r="U99" s="11">
        <f t="shared" si="97"/>
        <v>2.6937353999932689E-2</v>
      </c>
      <c r="V99" s="11">
        <f t="shared" si="97"/>
        <v>2.4684779101747711E-2</v>
      </c>
      <c r="W99" s="11">
        <f t="shared" si="97"/>
        <v>2.21204120575762E-2</v>
      </c>
      <c r="X99" s="11">
        <f t="shared" si="97"/>
        <v>1.7776468070579199E-2</v>
      </c>
      <c r="Y99" s="11">
        <f t="shared" si="97"/>
        <v>1.5212372751955305E-2</v>
      </c>
      <c r="Z99" s="11">
        <f t="shared" si="97"/>
        <v>1.4093968442866478E-2</v>
      </c>
      <c r="AA99" s="11">
        <f t="shared" si="97"/>
        <v>1.2584569908447252E-2</v>
      </c>
      <c r="AB99" s="11">
        <f t="shared" si="97"/>
        <v>1.2583639425531645E-2</v>
      </c>
      <c r="AC99" s="11">
        <f t="shared" si="97"/>
        <v>1.209810437148251E-2</v>
      </c>
      <c r="AD99" s="11">
        <f t="shared" si="97"/>
        <v>1.1323634969804486E-2</v>
      </c>
      <c r="AE99" s="11">
        <f t="shared" si="97"/>
        <v>1.0164684165486104E-2</v>
      </c>
      <c r="AF99" s="11">
        <f t="shared" si="97"/>
        <v>9.1707065793276143E-3</v>
      </c>
      <c r="AG99" s="11">
        <f t="shared" si="97"/>
        <v>8.2299409617134778E-3</v>
      </c>
      <c r="AH99" s="11">
        <f t="shared" si="97"/>
        <v>7.5922435959188128E-3</v>
      </c>
      <c r="AI99" s="11">
        <f t="shared" si="97"/>
        <v>6.6680839385631074E-3</v>
      </c>
      <c r="AJ99" s="11">
        <f t="shared" si="97"/>
        <v>6.1233234259336911E-3</v>
      </c>
      <c r="AK99" s="11">
        <f t="shared" si="97"/>
        <v>6.0045424149886006E-3</v>
      </c>
      <c r="AL99" s="11">
        <f t="shared" si="97"/>
        <v>5.6591411262640889E-3</v>
      </c>
      <c r="AM99" s="11">
        <f t="shared" si="97"/>
        <v>5.3769111088224353E-3</v>
      </c>
      <c r="AN99" s="11">
        <f t="shared" si="97"/>
        <v>5.0441037388599952E-3</v>
      </c>
      <c r="AO99" s="11">
        <f t="shared" si="97"/>
        <v>4.5022102808160991E-3</v>
      </c>
      <c r="AP99" s="11">
        <f t="shared" si="97"/>
        <v>4.0981777124020624E-3</v>
      </c>
      <c r="AQ99" s="11">
        <f t="shared" si="97"/>
        <v>3.9547674996631699E-3</v>
      </c>
      <c r="AR99" s="11">
        <f t="shared" si="97"/>
        <v>3.5977772365984872E-3</v>
      </c>
      <c r="AS99" s="11">
        <f t="shared" si="97"/>
        <v>3.1424476092645204E-3</v>
      </c>
      <c r="AT99" s="11">
        <f t="shared" si="97"/>
        <v>2.5872425518522757E-3</v>
      </c>
      <c r="AU99" s="11">
        <f t="shared" si="97"/>
        <v>2.3969114092814436E-3</v>
      </c>
      <c r="AV99" s="11">
        <f t="shared" si="97"/>
        <v>2.0664952825837357E-3</v>
      </c>
      <c r="AW99" s="11">
        <f t="shared" si="97"/>
        <v>1.899949035518933E-3</v>
      </c>
      <c r="AX99" s="11">
        <f t="shared" si="97"/>
        <v>1.7207583367147006E-3</v>
      </c>
      <c r="AY99" s="11">
        <f t="shared" si="97"/>
        <v>1.7568500983466961E-3</v>
      </c>
      <c r="AZ99" s="11">
        <f t="shared" si="97"/>
        <v>1.6692150565154051E-3</v>
      </c>
      <c r="BA99" s="11">
        <f t="shared" si="97"/>
        <v>1.5904414353258289E-3</v>
      </c>
      <c r="BB99" s="11">
        <f t="shared" si="97"/>
        <v>1.445602318478123E-3</v>
      </c>
      <c r="BC99" s="11">
        <f t="shared" si="97"/>
        <v>1.5090396846384468E-3</v>
      </c>
      <c r="BD99" s="11">
        <f t="shared" si="97"/>
        <v>1.3240710498034769E-3</v>
      </c>
      <c r="BE99" s="11">
        <f t="shared" si="97"/>
        <v>1.1868695657222261E-3</v>
      </c>
      <c r="BF99" s="11">
        <f t="shared" si="97"/>
        <v>1.1154179224099892E-3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194.14285714285714</v>
      </c>
      <c r="R100" s="1">
        <f t="shared" ref="R100:CC100" si="99">IF(R96&lt;&gt;0,(SUM(L97:R97)-SUM(E97:K97))/7,"")</f>
        <v>-256</v>
      </c>
      <c r="S100" s="1">
        <f t="shared" si="99"/>
        <v>-247.57142857142858</v>
      </c>
      <c r="T100" s="1">
        <f t="shared" si="99"/>
        <v>-261</v>
      </c>
      <c r="U100" s="1">
        <f t="shared" si="99"/>
        <v>-279.42857142857144</v>
      </c>
      <c r="V100" s="1">
        <f t="shared" si="99"/>
        <v>-243.42857142857142</v>
      </c>
      <c r="W100" s="1">
        <f t="shared" si="99"/>
        <v>-280.71428571428572</v>
      </c>
      <c r="X100" s="1">
        <f t="shared" si="99"/>
        <v>-350.85714285714283</v>
      </c>
      <c r="Y100" s="1">
        <f t="shared" si="99"/>
        <v>-363.28571428571428</v>
      </c>
      <c r="Z100" s="1">
        <f t="shared" si="99"/>
        <v>-345.42857142857144</v>
      </c>
      <c r="AA100" s="1">
        <f t="shared" si="99"/>
        <v>-329.28571428571428</v>
      </c>
      <c r="AB100" s="1">
        <f t="shared" si="99"/>
        <v>-284.28571428571428</v>
      </c>
      <c r="AC100" s="1">
        <f t="shared" si="99"/>
        <v>-253.57142857142858</v>
      </c>
      <c r="AD100" s="1">
        <f t="shared" si="99"/>
        <v>-222.28571428571428</v>
      </c>
      <c r="AE100" s="1">
        <f t="shared" si="99"/>
        <v>-160.57142857142858</v>
      </c>
      <c r="AF100" s="1">
        <f t="shared" si="99"/>
        <v>-131</v>
      </c>
      <c r="AG100" s="1">
        <f t="shared" si="99"/>
        <v>-132.57142857142858</v>
      </c>
      <c r="AH100" s="1">
        <f t="shared" si="99"/>
        <v>-115.28571428571429</v>
      </c>
      <c r="AI100" s="1">
        <f t="shared" si="99"/>
        <v>-143.42857142857142</v>
      </c>
      <c r="AJ100" s="1">
        <f t="shared" si="99"/>
        <v>-148</v>
      </c>
      <c r="AK100" s="1">
        <f t="shared" si="99"/>
        <v>-132.28571428571428</v>
      </c>
      <c r="AL100" s="1">
        <f t="shared" si="99"/>
        <v>-113.28571428571429</v>
      </c>
      <c r="AM100" s="1">
        <f t="shared" si="99"/>
        <v>-96.285714285714292</v>
      </c>
      <c r="AN100" s="1">
        <f t="shared" si="99"/>
        <v>-81.571428571428569</v>
      </c>
      <c r="AO100" s="1">
        <f t="shared" si="99"/>
        <v>-81</v>
      </c>
      <c r="AP100" s="1">
        <f t="shared" si="99"/>
        <v>-68.142857142857139</v>
      </c>
      <c r="AQ100" s="1">
        <f t="shared" si="99"/>
        <v>-57.571428571428569</v>
      </c>
      <c r="AR100" s="1">
        <f t="shared" si="99"/>
        <v>-65.142857142857139</v>
      </c>
      <c r="AS100" s="1">
        <f t="shared" si="99"/>
        <v>-69.428571428571431</v>
      </c>
      <c r="AT100" s="1">
        <f t="shared" si="99"/>
        <v>-78.571428571428569</v>
      </c>
      <c r="AU100" s="1">
        <f t="shared" si="99"/>
        <v>-75.142857142857139</v>
      </c>
      <c r="AV100" s="1">
        <f t="shared" si="99"/>
        <v>-69.857142857142861</v>
      </c>
      <c r="AW100" s="1">
        <f t="shared" si="99"/>
        <v>-63.428571428571431</v>
      </c>
      <c r="AX100" s="1">
        <f t="shared" si="99"/>
        <v>-64.857142857142861</v>
      </c>
      <c r="AY100" s="1">
        <f t="shared" si="99"/>
        <v>-53.428571428571431</v>
      </c>
      <c r="AZ100" s="1">
        <f t="shared" si="99"/>
        <v>-42.857142857142854</v>
      </c>
      <c r="BA100" s="1">
        <f t="shared" si="99"/>
        <v>-29</v>
      </c>
      <c r="BB100" s="1">
        <f t="shared" si="99"/>
        <v>-27.857142857142858</v>
      </c>
      <c r="BC100" s="1">
        <f t="shared" si="99"/>
        <v>-16.142857142857142</v>
      </c>
      <c r="BD100" s="1">
        <f t="shared" si="99"/>
        <v>-16.857142857142858</v>
      </c>
      <c r="BE100" s="1">
        <f t="shared" si="99"/>
        <v>-15.714285714285714</v>
      </c>
      <c r="BF100" s="1">
        <f t="shared" si="99"/>
        <v>-19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0.19778780381312766</v>
      </c>
      <c r="R101" s="11">
        <f t="shared" ref="R101:CC101" si="101">IF(R97&lt;&gt;0,SUM(L97:R97)/SUM(E97:K97)-1,"")</f>
        <v>-0.25541619156214368</v>
      </c>
      <c r="S101" s="11">
        <f t="shared" si="101"/>
        <v>-0.25950883498053312</v>
      </c>
      <c r="T101" s="11">
        <f t="shared" si="101"/>
        <v>-0.28418105459636023</v>
      </c>
      <c r="U101" s="11">
        <f t="shared" si="101"/>
        <v>-0.31191197576144158</v>
      </c>
      <c r="V101" s="11">
        <f t="shared" si="101"/>
        <v>-0.29712292938099394</v>
      </c>
      <c r="W101" s="11">
        <f t="shared" si="101"/>
        <v>-0.34791076487252126</v>
      </c>
      <c r="X101" s="11">
        <f t="shared" si="101"/>
        <v>-0.44557329462989836</v>
      </c>
      <c r="Y101" s="11">
        <f t="shared" si="101"/>
        <v>-0.48679173047473201</v>
      </c>
      <c r="Z101" s="11">
        <f t="shared" si="101"/>
        <v>-0.48897876643073812</v>
      </c>
      <c r="AA101" s="11">
        <f t="shared" si="101"/>
        <v>-0.50086918730986529</v>
      </c>
      <c r="AB101" s="11">
        <f t="shared" si="101"/>
        <v>-0.46118192352259557</v>
      </c>
      <c r="AC101" s="11">
        <f t="shared" si="101"/>
        <v>-0.44033738526420241</v>
      </c>
      <c r="AD101" s="11">
        <f t="shared" si="101"/>
        <v>-0.42248167254955205</v>
      </c>
      <c r="AE101" s="11">
        <f t="shared" si="101"/>
        <v>-0.36780104712041883</v>
      </c>
      <c r="AF101" s="11">
        <f t="shared" si="101"/>
        <v>-0.34203655352480422</v>
      </c>
      <c r="AG101" s="11">
        <f t="shared" si="101"/>
        <v>-0.36723387415908193</v>
      </c>
      <c r="AH101" s="11">
        <f t="shared" si="101"/>
        <v>-0.35132781889420983</v>
      </c>
      <c r="AI101" s="11">
        <f t="shared" si="101"/>
        <v>-0.43182795698924736</v>
      </c>
      <c r="AJ101" s="11">
        <f t="shared" si="101"/>
        <v>-0.45921985815602839</v>
      </c>
      <c r="AK101" s="11">
        <f t="shared" si="101"/>
        <v>-0.43535496003761165</v>
      </c>
      <c r="AL101" s="11">
        <f t="shared" si="101"/>
        <v>-0.41045548654244302</v>
      </c>
      <c r="AM101" s="11">
        <f t="shared" si="101"/>
        <v>-0.38208616780045357</v>
      </c>
      <c r="AN101" s="11">
        <f t="shared" si="101"/>
        <v>-0.35709818636647905</v>
      </c>
      <c r="AO101" s="11">
        <f t="shared" si="101"/>
        <v>-0.38053691275167789</v>
      </c>
      <c r="AP101" s="11">
        <f t="shared" si="101"/>
        <v>-0.36109008327024983</v>
      </c>
      <c r="AQ101" s="11">
        <f t="shared" si="101"/>
        <v>-0.33032786885245902</v>
      </c>
      <c r="AR101" s="11">
        <f t="shared" si="101"/>
        <v>-0.37968359700249787</v>
      </c>
      <c r="AS101" s="11">
        <f t="shared" si="101"/>
        <v>-0.42669007901668132</v>
      </c>
      <c r="AT101" s="11">
        <f t="shared" si="101"/>
        <v>-0.50458715596330272</v>
      </c>
      <c r="AU101" s="11">
        <f t="shared" si="101"/>
        <v>-0.51167315175097272</v>
      </c>
      <c r="AV101" s="11">
        <f t="shared" si="101"/>
        <v>-0.5297941495124594</v>
      </c>
      <c r="AW101" s="11">
        <f t="shared" si="101"/>
        <v>-0.52606635071090047</v>
      </c>
      <c r="AX101" s="11">
        <f t="shared" si="101"/>
        <v>-0.55569155446756424</v>
      </c>
      <c r="AY101" s="11">
        <f t="shared" si="101"/>
        <v>-0.50201342281879202</v>
      </c>
      <c r="AZ101" s="11">
        <f t="shared" si="101"/>
        <v>-0.4594180704441041</v>
      </c>
      <c r="BA101" s="11">
        <f t="shared" si="101"/>
        <v>-0.37592592592592589</v>
      </c>
      <c r="BB101" s="11">
        <f t="shared" si="101"/>
        <v>-0.38844621513944222</v>
      </c>
      <c r="BC101" s="11">
        <f t="shared" si="101"/>
        <v>-0.26036866359447008</v>
      </c>
      <c r="BD101" s="11">
        <f t="shared" si="101"/>
        <v>-0.29500000000000004</v>
      </c>
      <c r="BE101" s="11">
        <f t="shared" si="101"/>
        <v>-0.30303030303030298</v>
      </c>
      <c r="BF101" s="11">
        <f t="shared" si="101"/>
        <v>-0.35849056603773588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itzerland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>
        <f t="shared" ca="1" si="107"/>
        <v>64.742857142846333</v>
      </c>
      <c r="AT103" s="59">
        <f t="shared" ca="1" si="107"/>
        <v>61.474725274718367</v>
      </c>
      <c r="AU103" s="59">
        <f t="shared" ca="1" si="107"/>
        <v>58.2065934065904</v>
      </c>
      <c r="AV103" s="59">
        <f t="shared" ca="1" si="107"/>
        <v>54.938461538462434</v>
      </c>
      <c r="AW103" s="59">
        <f t="shared" ca="1" si="107"/>
        <v>51.670329670334468</v>
      </c>
      <c r="AX103" s="59">
        <f t="shared" ca="1" si="107"/>
        <v>48.402197802206501</v>
      </c>
      <c r="AY103" s="59">
        <f t="shared" ca="1" si="107"/>
        <v>45.134065934049431</v>
      </c>
      <c r="AZ103" s="59">
        <f t="shared" ca="1" si="107"/>
        <v>41.865934065921465</v>
      </c>
      <c r="BA103" s="59">
        <f t="shared" ca="1" si="107"/>
        <v>38.597802197793499</v>
      </c>
      <c r="BB103" s="59">
        <f t="shared" ca="1" si="107"/>
        <v>35.329670329665532</v>
      </c>
      <c r="BC103" s="59">
        <f t="shared" ca="1" si="107"/>
        <v>32.061538461537566</v>
      </c>
      <c r="BD103" s="59">
        <f t="shared" ca="1" si="107"/>
        <v>28.7934065934096</v>
      </c>
      <c r="BE103" s="59">
        <f t="shared" ca="1" si="107"/>
        <v>25.525274725281633</v>
      </c>
      <c r="BF103" s="59">
        <f t="shared" ca="1" si="107"/>
        <v>22.257142857153667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57</v>
      </c>
      <c r="D104" s="9">
        <f>C104+1</f>
        <v>43958</v>
      </c>
      <c r="E104" s="9">
        <f t="shared" ref="E104:P104" si="110">D104+1</f>
        <v>43959</v>
      </c>
      <c r="F104" s="9">
        <f t="shared" si="110"/>
        <v>43960</v>
      </c>
      <c r="G104" s="9">
        <f t="shared" si="110"/>
        <v>43961</v>
      </c>
      <c r="H104" s="9">
        <f t="shared" si="110"/>
        <v>43962</v>
      </c>
      <c r="I104" s="9">
        <f t="shared" si="110"/>
        <v>43963</v>
      </c>
      <c r="J104" s="9">
        <f t="shared" si="110"/>
        <v>43964</v>
      </c>
      <c r="K104" s="9">
        <f t="shared" si="110"/>
        <v>43965</v>
      </c>
      <c r="L104" s="9">
        <f t="shared" si="110"/>
        <v>43966</v>
      </c>
      <c r="M104" s="9">
        <f t="shared" si="110"/>
        <v>43967</v>
      </c>
      <c r="N104" s="9">
        <f t="shared" si="110"/>
        <v>43968</v>
      </c>
      <c r="O104" s="9">
        <f t="shared" si="110"/>
        <v>43969</v>
      </c>
      <c r="P104" s="9">
        <f t="shared" si="110"/>
        <v>43970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51</v>
      </c>
      <c r="D106">
        <f t="shared" ref="D106:P106" si="112">HLOOKUP(D104,D95:EF101,3)</f>
        <v>66</v>
      </c>
      <c r="E106">
        <f t="shared" si="112"/>
        <v>81</v>
      </c>
      <c r="F106">
        <f t="shared" si="112"/>
        <v>44</v>
      </c>
      <c r="G106">
        <f t="shared" si="112"/>
        <v>54</v>
      </c>
      <c r="H106">
        <f t="shared" si="112"/>
        <v>39</v>
      </c>
      <c r="I106">
        <f t="shared" si="112"/>
        <v>36</v>
      </c>
      <c r="J106">
        <f t="shared" si="112"/>
        <v>33</v>
      </c>
      <c r="K106">
        <f t="shared" si="112"/>
        <v>50</v>
      </c>
      <c r="L106">
        <f t="shared" si="112"/>
        <v>51</v>
      </c>
      <c r="M106">
        <f t="shared" si="112"/>
        <v>58</v>
      </c>
      <c r="N106">
        <f t="shared" si="112"/>
        <v>15</v>
      </c>
      <c r="O106">
        <f t="shared" si="112"/>
        <v>10</v>
      </c>
      <c r="P106">
        <f t="shared" si="112"/>
        <v>21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itzerland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0560</v>
      </c>
      <c r="D109" s="7">
        <f t="shared" si="115"/>
        <v>11437</v>
      </c>
      <c r="E109" s="7">
        <f t="shared" si="115"/>
        <v>12437</v>
      </c>
      <c r="F109" s="7">
        <f t="shared" si="115"/>
        <v>13424</v>
      </c>
      <c r="G109" s="7">
        <f t="shared" si="115"/>
        <v>14177</v>
      </c>
      <c r="H109" s="7">
        <f t="shared" si="115"/>
        <v>14783</v>
      </c>
      <c r="I109" s="7">
        <f t="shared" si="115"/>
        <v>15246</v>
      </c>
      <c r="J109" s="7">
        <f t="shared" si="115"/>
        <v>15568</v>
      </c>
      <c r="K109" s="7">
        <f t="shared" si="115"/>
        <v>16627</v>
      </c>
      <c r="L109" s="7">
        <f t="shared" si="115"/>
        <v>16906</v>
      </c>
      <c r="M109" s="7">
        <f t="shared" si="115"/>
        <v>17477</v>
      </c>
      <c r="N109" s="7">
        <f t="shared" si="115"/>
        <v>17025</v>
      </c>
      <c r="O109" s="7">
        <f t="shared" si="115"/>
        <v>16363</v>
      </c>
      <c r="P109" s="7">
        <f t="shared" si="115"/>
        <v>15678</v>
      </c>
      <c r="Q109" s="7">
        <f t="shared" si="115"/>
        <v>15806</v>
      </c>
      <c r="R109" s="7">
        <f t="shared" si="115"/>
        <v>15256</v>
      </c>
      <c r="S109" s="7">
        <f t="shared" si="115"/>
        <v>14674</v>
      </c>
      <c r="T109" s="7">
        <f t="shared" si="115"/>
        <v>14210</v>
      </c>
      <c r="U109" s="7">
        <f t="shared" si="115"/>
        <v>13604</v>
      </c>
      <c r="V109" s="7">
        <f t="shared" si="115"/>
        <v>12760</v>
      </c>
      <c r="W109" s="7">
        <f t="shared" si="115"/>
        <v>11860</v>
      </c>
      <c r="X109" s="7">
        <f t="shared" si="115"/>
        <v>11507</v>
      </c>
      <c r="Y109" s="7">
        <f t="shared" si="115"/>
        <v>10810</v>
      </c>
      <c r="Z109" s="7">
        <f t="shared" si="115"/>
        <v>10473</v>
      </c>
      <c r="AA109" s="7">
        <f t="shared" si="115"/>
        <v>9636</v>
      </c>
      <c r="AB109" s="7">
        <f t="shared" si="115"/>
        <v>8913</v>
      </c>
      <c r="AC109" s="7">
        <f t="shared" si="115"/>
        <v>8338</v>
      </c>
      <c r="AD109" s="7">
        <f t="shared" si="115"/>
        <v>7558</v>
      </c>
      <c r="AE109" s="7">
        <f t="shared" si="115"/>
        <v>7168</v>
      </c>
      <c r="AF109" s="7">
        <f t="shared" si="115"/>
        <v>6839</v>
      </c>
      <c r="AG109" s="7">
        <f t="shared" si="115"/>
        <v>6424</v>
      </c>
      <c r="AH109" s="7">
        <f t="shared" si="115"/>
        <v>5614</v>
      </c>
      <c r="AI109" s="7">
        <f t="shared" ref="AI109:BN109" si="116">INDEX(_Sick_Data,MATCH($C$5,_Sick_Country,0),MATCH(AI$54,_Sick_Day,0))</f>
        <v>5010</v>
      </c>
      <c r="AJ109" s="7">
        <f t="shared" si="116"/>
        <v>4613</v>
      </c>
      <c r="AK109" s="7">
        <f t="shared" si="116"/>
        <v>4157</v>
      </c>
      <c r="AL109" s="7">
        <f t="shared" si="116"/>
        <v>3992</v>
      </c>
      <c r="AM109" s="7">
        <f t="shared" si="116"/>
        <v>3898</v>
      </c>
      <c r="AN109" s="7">
        <f t="shared" si="116"/>
        <v>3769</v>
      </c>
      <c r="AO109" s="7">
        <f t="shared" si="116"/>
        <v>3481</v>
      </c>
      <c r="AP109" s="7">
        <f t="shared" si="116"/>
        <v>3173</v>
      </c>
      <c r="AQ109" s="7">
        <f t="shared" si="116"/>
        <v>2903</v>
      </c>
      <c r="AR109" s="7">
        <f t="shared" si="116"/>
        <v>2605</v>
      </c>
      <c r="AS109" s="7">
        <f t="shared" si="116"/>
        <v>2320</v>
      </c>
      <c r="AT109" s="7">
        <f t="shared" si="116"/>
        <v>2182</v>
      </c>
      <c r="AU109" s="7">
        <f t="shared" si="116"/>
        <v>2144</v>
      </c>
      <c r="AV109" s="7">
        <f t="shared" si="116"/>
        <v>1983</v>
      </c>
      <c r="AW109" s="7">
        <f t="shared" si="116"/>
        <v>1809</v>
      </c>
      <c r="AX109" s="7">
        <f t="shared" si="116"/>
        <v>1667</v>
      </c>
      <c r="AY109" s="7">
        <f t="shared" si="116"/>
        <v>1486</v>
      </c>
      <c r="AZ109" s="7">
        <f t="shared" si="116"/>
        <v>1352</v>
      </c>
      <c r="BA109" s="7">
        <f t="shared" si="116"/>
        <v>1299</v>
      </c>
      <c r="BB109" s="7">
        <f t="shared" si="116"/>
        <v>1250</v>
      </c>
      <c r="BC109" s="7">
        <f t="shared" si="116"/>
        <v>1165</v>
      </c>
      <c r="BD109" s="7">
        <f t="shared" si="116"/>
        <v>1001</v>
      </c>
      <c r="BE109" s="7">
        <f t="shared" si="116"/>
        <v>892</v>
      </c>
      <c r="BF109" s="7">
        <f t="shared" si="116"/>
        <v>801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184</v>
      </c>
      <c r="D110" s="7">
        <f t="shared" ref="D110:BO110" si="119">D96-D109-D111</f>
        <v>183</v>
      </c>
      <c r="E110" s="7">
        <f t="shared" si="119"/>
        <v>260</v>
      </c>
      <c r="F110" s="7">
        <f t="shared" si="119"/>
        <v>388</v>
      </c>
      <c r="G110" s="7">
        <f t="shared" si="119"/>
        <v>352</v>
      </c>
      <c r="H110" s="7">
        <f t="shared" si="119"/>
        <v>780</v>
      </c>
      <c r="I110" s="7">
        <f t="shared" si="119"/>
        <v>926</v>
      </c>
      <c r="J110" s="7">
        <f t="shared" si="119"/>
        <v>1712</v>
      </c>
      <c r="K110" s="7">
        <f t="shared" si="119"/>
        <v>1664</v>
      </c>
      <c r="L110" s="7">
        <f t="shared" si="119"/>
        <v>2109</v>
      </c>
      <c r="M110" s="7">
        <f t="shared" si="119"/>
        <v>2362</v>
      </c>
      <c r="N110" s="7">
        <f t="shared" si="119"/>
        <v>3360</v>
      </c>
      <c r="O110" s="7">
        <f t="shared" si="119"/>
        <v>4529</v>
      </c>
      <c r="P110" s="7">
        <f t="shared" si="119"/>
        <v>5754</v>
      </c>
      <c r="Q110" s="7">
        <f t="shared" si="119"/>
        <v>6579</v>
      </c>
      <c r="R110" s="7">
        <f t="shared" si="119"/>
        <v>7847</v>
      </c>
      <c r="S110" s="7">
        <f t="shared" si="119"/>
        <v>8875</v>
      </c>
      <c r="T110" s="7">
        <f t="shared" si="119"/>
        <v>9861</v>
      </c>
      <c r="U110" s="7">
        <f t="shared" si="119"/>
        <v>10705</v>
      </c>
      <c r="V110" s="7">
        <f t="shared" si="119"/>
        <v>11790</v>
      </c>
      <c r="W110" s="7">
        <f t="shared" si="119"/>
        <v>12902</v>
      </c>
      <c r="X110" s="7">
        <f t="shared" si="119"/>
        <v>13590</v>
      </c>
      <c r="Y110" s="7">
        <f t="shared" si="119"/>
        <v>14641</v>
      </c>
      <c r="Z110" s="7">
        <f t="shared" si="119"/>
        <v>15278</v>
      </c>
      <c r="AA110" s="7">
        <f t="shared" si="119"/>
        <v>16400</v>
      </c>
      <c r="AB110" s="7">
        <f t="shared" si="119"/>
        <v>17434</v>
      </c>
      <c r="AC110" s="7">
        <f t="shared" si="119"/>
        <v>18177</v>
      </c>
      <c r="AD110" s="7">
        <f t="shared" si="119"/>
        <v>19027</v>
      </c>
      <c r="AE110" s="7">
        <f t="shared" si="119"/>
        <v>19591</v>
      </c>
      <c r="AF110" s="7">
        <f t="shared" si="119"/>
        <v>20108</v>
      </c>
      <c r="AG110" s="7">
        <f t="shared" si="119"/>
        <v>20664</v>
      </c>
      <c r="AH110" s="7">
        <f t="shared" si="119"/>
        <v>21681</v>
      </c>
      <c r="AI110" s="7">
        <f t="shared" si="119"/>
        <v>22441</v>
      </c>
      <c r="AJ110" s="7">
        <f t="shared" si="119"/>
        <v>22886</v>
      </c>
      <c r="AK110" s="7">
        <f t="shared" si="119"/>
        <v>23408</v>
      </c>
      <c r="AL110" s="7">
        <f t="shared" si="119"/>
        <v>23699</v>
      </c>
      <c r="AM110" s="7">
        <f t="shared" si="119"/>
        <v>23951</v>
      </c>
      <c r="AN110" s="7">
        <f t="shared" si="119"/>
        <v>24182</v>
      </c>
      <c r="AO110" s="7">
        <f t="shared" si="119"/>
        <v>24574</v>
      </c>
      <c r="AP110" s="7">
        <f t="shared" si="119"/>
        <v>24970</v>
      </c>
      <c r="AQ110" s="7">
        <f t="shared" si="119"/>
        <v>25294</v>
      </c>
      <c r="AR110" s="7">
        <f t="shared" si="119"/>
        <v>25609</v>
      </c>
      <c r="AS110" s="7">
        <f t="shared" si="119"/>
        <v>25935</v>
      </c>
      <c r="AT110" s="7">
        <f t="shared" si="119"/>
        <v>26134</v>
      </c>
      <c r="AU110" s="7">
        <f t="shared" si="119"/>
        <v>26240</v>
      </c>
      <c r="AV110" s="7">
        <f t="shared" si="119"/>
        <v>26438</v>
      </c>
      <c r="AW110" s="7">
        <f t="shared" si="119"/>
        <v>26663</v>
      </c>
      <c r="AX110" s="7">
        <f t="shared" si="119"/>
        <v>26832</v>
      </c>
      <c r="AY110" s="7">
        <f t="shared" si="119"/>
        <v>27027</v>
      </c>
      <c r="AZ110" s="7">
        <f t="shared" si="119"/>
        <v>27191</v>
      </c>
      <c r="BA110" s="7">
        <f t="shared" si="119"/>
        <v>27292</v>
      </c>
      <c r="BB110" s="7">
        <f t="shared" si="119"/>
        <v>27386</v>
      </c>
      <c r="BC110" s="7">
        <f t="shared" si="119"/>
        <v>27528</v>
      </c>
      <c r="BD110" s="7">
        <f t="shared" si="119"/>
        <v>27705</v>
      </c>
      <c r="BE110" s="7">
        <f t="shared" si="119"/>
        <v>27819</v>
      </c>
      <c r="BF110" s="7">
        <f t="shared" si="119"/>
        <v>27926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53</v>
      </c>
      <c r="D111" s="7">
        <f t="shared" si="121"/>
        <v>191</v>
      </c>
      <c r="E111" s="7">
        <f t="shared" si="121"/>
        <v>231</v>
      </c>
      <c r="F111" s="7">
        <f t="shared" si="121"/>
        <v>264</v>
      </c>
      <c r="G111" s="7">
        <f t="shared" si="121"/>
        <v>300</v>
      </c>
      <c r="H111" s="7">
        <f t="shared" si="121"/>
        <v>359</v>
      </c>
      <c r="I111" s="7">
        <f t="shared" si="121"/>
        <v>433</v>
      </c>
      <c r="J111" s="7">
        <f t="shared" si="121"/>
        <v>488</v>
      </c>
      <c r="K111" s="7">
        <f t="shared" si="121"/>
        <v>536</v>
      </c>
      <c r="L111" s="7">
        <f t="shared" si="121"/>
        <v>591</v>
      </c>
      <c r="M111" s="7">
        <f t="shared" si="121"/>
        <v>666</v>
      </c>
      <c r="N111" s="7">
        <f t="shared" si="121"/>
        <v>715</v>
      </c>
      <c r="O111" s="7">
        <f t="shared" si="121"/>
        <v>765</v>
      </c>
      <c r="P111" s="7">
        <f t="shared" si="121"/>
        <v>821</v>
      </c>
      <c r="Q111" s="7">
        <f t="shared" si="121"/>
        <v>895</v>
      </c>
      <c r="R111" s="7">
        <f t="shared" si="121"/>
        <v>948</v>
      </c>
      <c r="S111" s="7">
        <f t="shared" si="121"/>
        <v>1002</v>
      </c>
      <c r="T111" s="7">
        <f t="shared" si="121"/>
        <v>1036</v>
      </c>
      <c r="U111" s="7">
        <f t="shared" si="121"/>
        <v>1106</v>
      </c>
      <c r="V111" s="7">
        <f t="shared" si="121"/>
        <v>1138</v>
      </c>
      <c r="W111" s="7">
        <f t="shared" si="121"/>
        <v>1174</v>
      </c>
      <c r="X111" s="7">
        <f t="shared" si="121"/>
        <v>1239</v>
      </c>
      <c r="Y111" s="7">
        <f t="shared" si="121"/>
        <v>1281</v>
      </c>
      <c r="Z111" s="7">
        <f t="shared" si="121"/>
        <v>1327</v>
      </c>
      <c r="AA111" s="7">
        <f t="shared" si="121"/>
        <v>1368</v>
      </c>
      <c r="AB111" s="7">
        <f t="shared" si="121"/>
        <v>1393</v>
      </c>
      <c r="AC111" s="7">
        <f t="shared" si="121"/>
        <v>1429</v>
      </c>
      <c r="AD111" s="7">
        <f t="shared" si="121"/>
        <v>1478</v>
      </c>
      <c r="AE111" s="7">
        <f t="shared" si="121"/>
        <v>1509</v>
      </c>
      <c r="AF111" s="7">
        <f t="shared" si="121"/>
        <v>1549</v>
      </c>
      <c r="AG111" s="7">
        <f t="shared" si="121"/>
        <v>1589</v>
      </c>
      <c r="AH111" s="7">
        <f t="shared" si="121"/>
        <v>1599</v>
      </c>
      <c r="AI111" s="7">
        <f t="shared" ref="AI111:BN111" si="122">AI118</f>
        <v>1610</v>
      </c>
      <c r="AJ111" s="7">
        <f t="shared" si="122"/>
        <v>1665</v>
      </c>
      <c r="AK111" s="7">
        <f t="shared" si="122"/>
        <v>1699</v>
      </c>
      <c r="AL111" s="7">
        <f t="shared" si="122"/>
        <v>1716</v>
      </c>
      <c r="AM111" s="7">
        <f t="shared" si="122"/>
        <v>1737</v>
      </c>
      <c r="AN111" s="7">
        <f t="shared" si="122"/>
        <v>1754</v>
      </c>
      <c r="AO111" s="7">
        <f t="shared" si="122"/>
        <v>1762</v>
      </c>
      <c r="AP111" s="7">
        <f t="shared" si="122"/>
        <v>1762</v>
      </c>
      <c r="AQ111" s="7">
        <f t="shared" si="122"/>
        <v>1784</v>
      </c>
      <c r="AR111" s="7">
        <f t="shared" si="122"/>
        <v>1795</v>
      </c>
      <c r="AS111" s="7">
        <f t="shared" si="122"/>
        <v>1805</v>
      </c>
      <c r="AT111" s="7">
        <f t="shared" si="122"/>
        <v>1810</v>
      </c>
      <c r="AU111" s="7">
        <f t="shared" si="122"/>
        <v>1823</v>
      </c>
      <c r="AV111" s="7">
        <f t="shared" si="122"/>
        <v>1830</v>
      </c>
      <c r="AW111" s="7">
        <f t="shared" si="122"/>
        <v>1833</v>
      </c>
      <c r="AX111" s="7">
        <f t="shared" si="122"/>
        <v>1845</v>
      </c>
      <c r="AY111" s="7">
        <f t="shared" si="122"/>
        <v>1867</v>
      </c>
      <c r="AZ111" s="7">
        <f t="shared" si="122"/>
        <v>1870</v>
      </c>
      <c r="BA111" s="7">
        <f t="shared" si="122"/>
        <v>1872</v>
      </c>
      <c r="BB111" s="7">
        <f t="shared" si="122"/>
        <v>1878</v>
      </c>
      <c r="BC111" s="7">
        <f t="shared" si="122"/>
        <v>1879</v>
      </c>
      <c r="BD111" s="7">
        <f t="shared" si="122"/>
        <v>1881</v>
      </c>
      <c r="BE111" s="7">
        <f t="shared" si="122"/>
        <v>1886</v>
      </c>
      <c r="BF111" s="7">
        <f t="shared" si="122"/>
        <v>1891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itzerland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3203.1999999992549</v>
      </c>
      <c r="AP112" s="7">
        <f t="shared" si="125"/>
        <v>3036.2681318679824</v>
      </c>
      <c r="AQ112" s="7">
        <f t="shared" si="125"/>
        <v>2869.3362637357786</v>
      </c>
      <c r="AR112" s="7">
        <f t="shared" si="125"/>
        <v>2702.4043956035748</v>
      </c>
      <c r="AS112" s="7">
        <f t="shared" si="125"/>
        <v>2535.4725274723023</v>
      </c>
      <c r="AT112" s="7">
        <f t="shared" si="125"/>
        <v>2368.5406593400985</v>
      </c>
      <c r="AU112" s="7">
        <f t="shared" si="125"/>
        <v>2201.6087912078947</v>
      </c>
      <c r="AV112" s="7">
        <f t="shared" si="125"/>
        <v>2034.6769230766222</v>
      </c>
      <c r="AW112" s="7">
        <f t="shared" si="125"/>
        <v>1867.7450549444184</v>
      </c>
      <c r="AX112" s="7">
        <f t="shared" si="125"/>
        <v>1700.8131868122146</v>
      </c>
      <c r="AY112" s="7">
        <f t="shared" si="125"/>
        <v>1533.8813186809421</v>
      </c>
      <c r="AZ112" s="7">
        <f t="shared" si="125"/>
        <v>1366.9494505487382</v>
      </c>
      <c r="BA112" s="7">
        <f>TREND($AO109:$BB109,$AO108:$BB108,BA108:BA108)</f>
        <v>1200.0175824174657</v>
      </c>
      <c r="BB112" s="7">
        <f>TREND($AO109:$BB109,$AO108:$BB108,BB108:BB108)</f>
        <v>1033.0857142852619</v>
      </c>
      <c r="EE112">
        <v>1</v>
      </c>
    </row>
    <row r="113" spans="1:135" x14ac:dyDescent="0.25">
      <c r="B113" t="str">
        <f>$C$5&amp;" Infection rate"</f>
        <v>Switzerland Infection rate</v>
      </c>
      <c r="D113" s="52">
        <f>D97/D109</f>
        <v>7.9916061904345539E-2</v>
      </c>
      <c r="E113" s="52">
        <f t="shared" ref="E113:BP113" si="126">E97/E109</f>
        <v>8.9812655785157194E-2</v>
      </c>
      <c r="F113" s="52">
        <f t="shared" si="126"/>
        <v>8.5518474374255068E-2</v>
      </c>
      <c r="G113" s="52">
        <f t="shared" si="126"/>
        <v>5.3114199054807083E-2</v>
      </c>
      <c r="H113" s="52">
        <f t="shared" si="126"/>
        <v>7.3936278157342897E-2</v>
      </c>
      <c r="I113" s="52">
        <f t="shared" si="126"/>
        <v>4.4798635707726617E-2</v>
      </c>
      <c r="J113" s="52">
        <f t="shared" si="126"/>
        <v>7.4704522096608425E-2</v>
      </c>
      <c r="K113" s="52">
        <f t="shared" si="126"/>
        <v>6.3691585974619588E-2</v>
      </c>
      <c r="L113" s="52">
        <f t="shared" si="126"/>
        <v>4.6078315390985447E-2</v>
      </c>
      <c r="M113" s="52">
        <f t="shared" si="126"/>
        <v>5.1439034159180635E-2</v>
      </c>
      <c r="N113" s="52">
        <f t="shared" si="126"/>
        <v>3.4948604992657853E-2</v>
      </c>
      <c r="O113" s="52">
        <f t="shared" si="126"/>
        <v>3.4040212674937356E-2</v>
      </c>
      <c r="P113" s="52">
        <f t="shared" si="126"/>
        <v>3.8015052940426078E-2</v>
      </c>
      <c r="Q113" s="52">
        <f t="shared" si="126"/>
        <v>6.4975325825635838E-2</v>
      </c>
      <c r="R113" s="52">
        <f t="shared" si="126"/>
        <v>5.0537493445201885E-2</v>
      </c>
      <c r="S113" s="52">
        <f t="shared" si="126"/>
        <v>3.4073872154831673E-2</v>
      </c>
      <c r="T113" s="52">
        <f t="shared" si="126"/>
        <v>3.9127375087966224E-2</v>
      </c>
      <c r="U113" s="52">
        <f t="shared" si="126"/>
        <v>2.2640399882387533E-2</v>
      </c>
      <c r="V113" s="52">
        <f t="shared" si="126"/>
        <v>2.1394984326018808E-2</v>
      </c>
      <c r="W113" s="52">
        <f t="shared" si="126"/>
        <v>2.0910623946037099E-2</v>
      </c>
      <c r="X113" s="52">
        <f t="shared" si="126"/>
        <v>3.4761449552446338E-2</v>
      </c>
      <c r="Y113" s="52">
        <f t="shared" si="126"/>
        <v>3.6632747456059205E-2</v>
      </c>
      <c r="Z113" s="52">
        <f t="shared" si="126"/>
        <v>3.3037334097202331E-2</v>
      </c>
      <c r="AA113" s="52">
        <f t="shared" si="126"/>
        <v>3.3831465338314652E-2</v>
      </c>
      <c r="AB113" s="52">
        <f t="shared" si="126"/>
        <v>3.7697744867048133E-2</v>
      </c>
      <c r="AC113" s="52">
        <f t="shared" si="126"/>
        <v>2.4466298872631326E-2</v>
      </c>
      <c r="AD113" s="52">
        <f t="shared" si="126"/>
        <v>1.5744906059804182E-2</v>
      </c>
      <c r="AE113" s="52">
        <f t="shared" si="126"/>
        <v>2.8599330357142856E-2</v>
      </c>
      <c r="AF113" s="52">
        <f t="shared" si="126"/>
        <v>3.3338207340254424E-2</v>
      </c>
      <c r="AG113" s="52">
        <f t="shared" si="126"/>
        <v>2.8175591531755917E-2</v>
      </c>
      <c r="AH113" s="52">
        <f t="shared" si="126"/>
        <v>3.8653366583541147E-2</v>
      </c>
      <c r="AI113" s="52">
        <f t="shared" si="126"/>
        <v>3.3333333333333333E-2</v>
      </c>
      <c r="AJ113" s="52">
        <f t="shared" si="126"/>
        <v>2.2328202904834164E-2</v>
      </c>
      <c r="AK113" s="52">
        <f t="shared" si="126"/>
        <v>2.4055809477988934E-2</v>
      </c>
      <c r="AL113" s="52">
        <f t="shared" si="126"/>
        <v>3.5821643286573147E-2</v>
      </c>
      <c r="AM113" s="52">
        <f t="shared" si="126"/>
        <v>4.5920985120574652E-2</v>
      </c>
      <c r="AN113" s="52">
        <f t="shared" si="126"/>
        <v>3.1573361634385781E-2</v>
      </c>
      <c r="AO113" s="52">
        <f t="shared" si="126"/>
        <v>3.2174662453318015E-2</v>
      </c>
      <c r="AP113" s="52">
        <f t="shared" si="126"/>
        <v>2.7734005672864798E-2</v>
      </c>
      <c r="AQ113" s="52">
        <f t="shared" si="126"/>
        <v>2.6179813985532208E-2</v>
      </c>
      <c r="AR113" s="52">
        <f t="shared" si="126"/>
        <v>1.0748560460652591E-2</v>
      </c>
      <c r="AS113" s="52">
        <f t="shared" si="126"/>
        <v>2.1982758620689654E-2</v>
      </c>
      <c r="AT113" s="52">
        <f t="shared" si="126"/>
        <v>3.0247479376718608E-2</v>
      </c>
      <c r="AU113" s="52">
        <f t="shared" si="126"/>
        <v>3.7779850746268655E-2</v>
      </c>
      <c r="AV113" s="52">
        <f t="shared" si="126"/>
        <v>2.2188603126575897E-2</v>
      </c>
      <c r="AW113" s="52">
        <f t="shared" si="126"/>
        <v>2.9850746268656716E-2</v>
      </c>
      <c r="AX113" s="52">
        <f t="shared" si="126"/>
        <v>2.3395320935812838E-2</v>
      </c>
      <c r="AY113" s="52">
        <f t="shared" si="126"/>
        <v>2.4226110363391656E-2</v>
      </c>
      <c r="AZ113" s="52">
        <f t="shared" si="126"/>
        <v>2.4408284023668639E-2</v>
      </c>
      <c r="BA113" s="52">
        <f t="shared" si="126"/>
        <v>3.8491147036181679E-2</v>
      </c>
      <c r="BB113" s="52">
        <f t="shared" si="126"/>
        <v>4.0800000000000003E-2</v>
      </c>
      <c r="BC113" s="52">
        <f t="shared" si="126"/>
        <v>4.978540772532189E-2</v>
      </c>
      <c r="BD113" s="52">
        <f t="shared" si="126"/>
        <v>1.4985014985014986E-2</v>
      </c>
      <c r="BE113" s="52">
        <f t="shared" si="126"/>
        <v>1.1210762331838564E-2</v>
      </c>
      <c r="BF113" s="52">
        <f t="shared" si="126"/>
        <v>2.6217228464419477E-2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 x14ac:dyDescent="0.25">
      <c r="B118" t="str">
        <f>$C$5&amp;" Deaths Cum"</f>
        <v>Switzerland Deaths Cum</v>
      </c>
      <c r="C118">
        <f t="shared" ref="C118:AH118" si="130">INDEX(_Death_Data,MATCH($C$5,_Death_Country,0),MATCH(C$54,_Sick_Day,0))</f>
        <v>153</v>
      </c>
      <c r="D118">
        <f t="shared" si="130"/>
        <v>191</v>
      </c>
      <c r="E118">
        <f t="shared" si="130"/>
        <v>231</v>
      </c>
      <c r="F118">
        <f t="shared" si="130"/>
        <v>264</v>
      </c>
      <c r="G118">
        <f t="shared" si="130"/>
        <v>300</v>
      </c>
      <c r="H118">
        <f t="shared" si="130"/>
        <v>359</v>
      </c>
      <c r="I118">
        <f t="shared" si="130"/>
        <v>433</v>
      </c>
      <c r="J118">
        <f t="shared" si="130"/>
        <v>488</v>
      </c>
      <c r="K118">
        <f t="shared" si="130"/>
        <v>536</v>
      </c>
      <c r="L118">
        <f t="shared" si="130"/>
        <v>591</v>
      </c>
      <c r="M118">
        <f t="shared" si="130"/>
        <v>666</v>
      </c>
      <c r="N118">
        <f t="shared" si="130"/>
        <v>715</v>
      </c>
      <c r="O118">
        <f t="shared" si="130"/>
        <v>765</v>
      </c>
      <c r="P118">
        <f t="shared" si="130"/>
        <v>821</v>
      </c>
      <c r="Q118">
        <f t="shared" si="130"/>
        <v>895</v>
      </c>
      <c r="R118">
        <f t="shared" si="130"/>
        <v>948</v>
      </c>
      <c r="S118">
        <f t="shared" si="130"/>
        <v>1002</v>
      </c>
      <c r="T118">
        <f t="shared" si="130"/>
        <v>1036</v>
      </c>
      <c r="U118">
        <f t="shared" si="130"/>
        <v>1106</v>
      </c>
      <c r="V118">
        <f t="shared" si="130"/>
        <v>1138</v>
      </c>
      <c r="W118">
        <f t="shared" si="130"/>
        <v>1174</v>
      </c>
      <c r="X118">
        <f t="shared" si="130"/>
        <v>1239</v>
      </c>
      <c r="Y118">
        <f t="shared" si="130"/>
        <v>1281</v>
      </c>
      <c r="Z118">
        <f t="shared" si="130"/>
        <v>1327</v>
      </c>
      <c r="AA118">
        <f t="shared" si="130"/>
        <v>1368</v>
      </c>
      <c r="AB118">
        <f t="shared" si="130"/>
        <v>1393</v>
      </c>
      <c r="AC118">
        <f t="shared" si="130"/>
        <v>1429</v>
      </c>
      <c r="AD118">
        <f t="shared" si="130"/>
        <v>1478</v>
      </c>
      <c r="AE118">
        <f t="shared" si="130"/>
        <v>1509</v>
      </c>
      <c r="AF118">
        <f t="shared" si="130"/>
        <v>1549</v>
      </c>
      <c r="AG118">
        <f t="shared" si="130"/>
        <v>1589</v>
      </c>
      <c r="AH118">
        <f t="shared" si="130"/>
        <v>1599</v>
      </c>
      <c r="AI118">
        <f t="shared" ref="AI118:BN118" si="131">INDEX(_Death_Data,MATCH($C$5,_Death_Country,0),MATCH(AI$54,_Sick_Day,0))</f>
        <v>1610</v>
      </c>
      <c r="AJ118">
        <f t="shared" si="131"/>
        <v>1665</v>
      </c>
      <c r="AK118">
        <f t="shared" si="131"/>
        <v>1699</v>
      </c>
      <c r="AL118">
        <f t="shared" si="131"/>
        <v>1716</v>
      </c>
      <c r="AM118">
        <f t="shared" si="131"/>
        <v>1737</v>
      </c>
      <c r="AN118">
        <f t="shared" si="131"/>
        <v>1754</v>
      </c>
      <c r="AO118">
        <f t="shared" si="131"/>
        <v>1762</v>
      </c>
      <c r="AP118">
        <f t="shared" si="131"/>
        <v>1762</v>
      </c>
      <c r="AQ118">
        <f t="shared" si="131"/>
        <v>1784</v>
      </c>
      <c r="AR118">
        <f t="shared" si="131"/>
        <v>1795</v>
      </c>
      <c r="AS118">
        <f t="shared" si="131"/>
        <v>1805</v>
      </c>
      <c r="AT118">
        <f t="shared" si="131"/>
        <v>1810</v>
      </c>
      <c r="AU118">
        <f t="shared" si="131"/>
        <v>1823</v>
      </c>
      <c r="AV118">
        <f t="shared" si="131"/>
        <v>1830</v>
      </c>
      <c r="AW118">
        <f t="shared" si="131"/>
        <v>1833</v>
      </c>
      <c r="AX118">
        <f t="shared" si="131"/>
        <v>1845</v>
      </c>
      <c r="AY118">
        <f t="shared" si="131"/>
        <v>1867</v>
      </c>
      <c r="AZ118">
        <f t="shared" si="131"/>
        <v>1870</v>
      </c>
      <c r="BA118">
        <f t="shared" si="131"/>
        <v>1872</v>
      </c>
      <c r="BB118">
        <f t="shared" si="131"/>
        <v>1878</v>
      </c>
      <c r="BC118">
        <f t="shared" si="131"/>
        <v>1879</v>
      </c>
      <c r="BD118">
        <f t="shared" si="131"/>
        <v>1881</v>
      </c>
      <c r="BE118">
        <f t="shared" si="131"/>
        <v>1886</v>
      </c>
      <c r="BF118">
        <f t="shared" si="131"/>
        <v>1891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itzerland Deaths Day</v>
      </c>
      <c r="D119">
        <f>IF(D118&gt;C118,D118-C118,0)</f>
        <v>38</v>
      </c>
      <c r="E119">
        <f t="shared" ref="E119:BP119" si="134">IF(E118&gt;D118,E118-D118,0)</f>
        <v>40</v>
      </c>
      <c r="F119">
        <f t="shared" si="134"/>
        <v>33</v>
      </c>
      <c r="G119">
        <f t="shared" si="134"/>
        <v>36</v>
      </c>
      <c r="H119">
        <f t="shared" si="134"/>
        <v>59</v>
      </c>
      <c r="I119">
        <f t="shared" si="134"/>
        <v>74</v>
      </c>
      <c r="J119">
        <f t="shared" si="134"/>
        <v>55</v>
      </c>
      <c r="K119">
        <f t="shared" si="134"/>
        <v>48</v>
      </c>
      <c r="L119">
        <f t="shared" si="134"/>
        <v>55</v>
      </c>
      <c r="M119">
        <f t="shared" si="134"/>
        <v>75</v>
      </c>
      <c r="N119">
        <f t="shared" si="134"/>
        <v>49</v>
      </c>
      <c r="O119">
        <f t="shared" si="134"/>
        <v>50</v>
      </c>
      <c r="P119">
        <f t="shared" si="134"/>
        <v>56</v>
      </c>
      <c r="Q119">
        <f t="shared" si="134"/>
        <v>74</v>
      </c>
      <c r="R119">
        <f t="shared" si="134"/>
        <v>53</v>
      </c>
      <c r="S119">
        <f t="shared" si="134"/>
        <v>54</v>
      </c>
      <c r="T119">
        <f t="shared" si="134"/>
        <v>34</v>
      </c>
      <c r="U119">
        <f t="shared" si="134"/>
        <v>70</v>
      </c>
      <c r="V119">
        <f t="shared" si="134"/>
        <v>32</v>
      </c>
      <c r="W119">
        <f t="shared" si="134"/>
        <v>36</v>
      </c>
      <c r="X119">
        <f t="shared" si="134"/>
        <v>65</v>
      </c>
      <c r="Y119">
        <f t="shared" si="134"/>
        <v>42</v>
      </c>
      <c r="Z119">
        <f t="shared" si="134"/>
        <v>46</v>
      </c>
      <c r="AA119">
        <f t="shared" si="134"/>
        <v>41</v>
      </c>
      <c r="AB119">
        <f t="shared" si="134"/>
        <v>25</v>
      </c>
      <c r="AC119">
        <f t="shared" si="134"/>
        <v>36</v>
      </c>
      <c r="AD119">
        <f t="shared" si="134"/>
        <v>49</v>
      </c>
      <c r="AE119">
        <f t="shared" si="134"/>
        <v>31</v>
      </c>
      <c r="AF119">
        <f t="shared" si="134"/>
        <v>40</v>
      </c>
      <c r="AG119">
        <f t="shared" si="134"/>
        <v>40</v>
      </c>
      <c r="AH119">
        <f t="shared" si="134"/>
        <v>10</v>
      </c>
      <c r="AI119">
        <f t="shared" si="134"/>
        <v>11</v>
      </c>
      <c r="AJ119">
        <f t="shared" si="134"/>
        <v>55</v>
      </c>
      <c r="AK119">
        <f t="shared" si="134"/>
        <v>34</v>
      </c>
      <c r="AL119">
        <f t="shared" si="134"/>
        <v>17</v>
      </c>
      <c r="AM119">
        <f t="shared" si="134"/>
        <v>21</v>
      </c>
      <c r="AN119">
        <f t="shared" si="134"/>
        <v>17</v>
      </c>
      <c r="AO119">
        <f t="shared" si="134"/>
        <v>8</v>
      </c>
      <c r="AP119">
        <f t="shared" si="134"/>
        <v>0</v>
      </c>
      <c r="AQ119">
        <f t="shared" si="134"/>
        <v>22</v>
      </c>
      <c r="AR119">
        <f t="shared" si="134"/>
        <v>11</v>
      </c>
      <c r="AS119">
        <f t="shared" si="134"/>
        <v>10</v>
      </c>
      <c r="AT119">
        <f t="shared" si="134"/>
        <v>5</v>
      </c>
      <c r="AU119">
        <f t="shared" si="134"/>
        <v>13</v>
      </c>
      <c r="AV119">
        <f t="shared" si="134"/>
        <v>7</v>
      </c>
      <c r="AW119">
        <f t="shared" si="134"/>
        <v>3</v>
      </c>
      <c r="AX119">
        <f t="shared" si="134"/>
        <v>12</v>
      </c>
      <c r="AY119">
        <f t="shared" si="134"/>
        <v>22</v>
      </c>
      <c r="AZ119">
        <f t="shared" si="134"/>
        <v>3</v>
      </c>
      <c r="BA119">
        <f t="shared" si="134"/>
        <v>2</v>
      </c>
      <c r="BB119">
        <f t="shared" si="134"/>
        <v>6</v>
      </c>
      <c r="BC119">
        <f t="shared" si="134"/>
        <v>1</v>
      </c>
      <c r="BD119">
        <f t="shared" si="134"/>
        <v>2</v>
      </c>
      <c r="BE119">
        <f t="shared" si="134"/>
        <v>5</v>
      </c>
      <c r="BF119">
        <f t="shared" si="134"/>
        <v>5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40</v>
      </c>
      <c r="J120" s="10">
        <f t="shared" ref="J120:BU120" si="136">IF(J119&lt;&gt;0,SUM(D119:J119)/7,0)</f>
        <v>47.857142857142854</v>
      </c>
      <c r="K120" s="10">
        <f t="shared" si="136"/>
        <v>49.285714285714285</v>
      </c>
      <c r="L120" s="10">
        <f t="shared" si="136"/>
        <v>51.428571428571431</v>
      </c>
      <c r="M120" s="10">
        <f t="shared" si="136"/>
        <v>57.428571428571431</v>
      </c>
      <c r="N120" s="10">
        <f t="shared" si="136"/>
        <v>59.285714285714285</v>
      </c>
      <c r="O120" s="10">
        <f t="shared" si="136"/>
        <v>58</v>
      </c>
      <c r="P120" s="10">
        <f t="shared" si="136"/>
        <v>55.428571428571431</v>
      </c>
      <c r="Q120" s="10">
        <f t="shared" si="136"/>
        <v>58.142857142857146</v>
      </c>
      <c r="R120" s="10">
        <f t="shared" si="136"/>
        <v>58.857142857142854</v>
      </c>
      <c r="S120" s="10">
        <f t="shared" si="136"/>
        <v>58.714285714285715</v>
      </c>
      <c r="T120" s="10">
        <f t="shared" si="136"/>
        <v>52.857142857142854</v>
      </c>
      <c r="U120" s="10">
        <f t="shared" si="136"/>
        <v>55.857142857142854</v>
      </c>
      <c r="V120" s="10">
        <f t="shared" si="136"/>
        <v>53.285714285714285</v>
      </c>
      <c r="W120" s="10">
        <f t="shared" si="136"/>
        <v>50.428571428571431</v>
      </c>
      <c r="X120" s="10">
        <f t="shared" si="136"/>
        <v>49.142857142857146</v>
      </c>
      <c r="Y120" s="10">
        <f t="shared" si="136"/>
        <v>47.571428571428569</v>
      </c>
      <c r="Z120" s="10">
        <f t="shared" si="136"/>
        <v>46.428571428571431</v>
      </c>
      <c r="AA120" s="10">
        <f t="shared" si="136"/>
        <v>47.428571428571431</v>
      </c>
      <c r="AB120" s="10">
        <f t="shared" si="136"/>
        <v>41</v>
      </c>
      <c r="AC120" s="10">
        <f t="shared" si="136"/>
        <v>41.571428571428569</v>
      </c>
      <c r="AD120" s="10">
        <f t="shared" si="136"/>
        <v>43.428571428571431</v>
      </c>
      <c r="AE120" s="10">
        <f t="shared" si="136"/>
        <v>38.571428571428569</v>
      </c>
      <c r="AF120" s="10">
        <f t="shared" si="136"/>
        <v>38.285714285714285</v>
      </c>
      <c r="AG120" s="10">
        <f t="shared" si="136"/>
        <v>37.428571428571431</v>
      </c>
      <c r="AH120" s="10">
        <f t="shared" si="136"/>
        <v>33</v>
      </c>
      <c r="AI120" s="10">
        <f t="shared" si="136"/>
        <v>31</v>
      </c>
      <c r="AJ120" s="10">
        <f t="shared" si="136"/>
        <v>33.714285714285715</v>
      </c>
      <c r="AK120" s="10">
        <f t="shared" si="136"/>
        <v>31.571428571428573</v>
      </c>
      <c r="AL120" s="10">
        <f t="shared" si="136"/>
        <v>29.571428571428573</v>
      </c>
      <c r="AM120" s="10">
        <f t="shared" si="136"/>
        <v>26.857142857142858</v>
      </c>
      <c r="AN120" s="10">
        <f t="shared" si="136"/>
        <v>23.571428571428573</v>
      </c>
      <c r="AO120" s="10">
        <f t="shared" si="136"/>
        <v>23.285714285714285</v>
      </c>
      <c r="AP120" s="10">
        <f t="shared" si="136"/>
        <v>0</v>
      </c>
      <c r="AQ120" s="10">
        <f t="shared" si="136"/>
        <v>17</v>
      </c>
      <c r="AR120" s="10">
        <f t="shared" si="136"/>
        <v>13.714285714285714</v>
      </c>
      <c r="AS120" s="10">
        <f t="shared" si="136"/>
        <v>12.714285714285714</v>
      </c>
      <c r="AT120" s="10">
        <f t="shared" si="136"/>
        <v>10.428571428571429</v>
      </c>
      <c r="AU120" s="10">
        <f t="shared" si="136"/>
        <v>9.8571428571428577</v>
      </c>
      <c r="AV120" s="10">
        <f t="shared" si="136"/>
        <v>9.7142857142857135</v>
      </c>
      <c r="AW120" s="10">
        <f t="shared" si="136"/>
        <v>10.142857142857142</v>
      </c>
      <c r="AX120" s="10">
        <f t="shared" si="136"/>
        <v>8.7142857142857135</v>
      </c>
      <c r="AY120" s="10">
        <f t="shared" si="136"/>
        <v>10.285714285714286</v>
      </c>
      <c r="AZ120" s="10">
        <f t="shared" si="136"/>
        <v>9.2857142857142865</v>
      </c>
      <c r="BA120" s="10">
        <f t="shared" si="136"/>
        <v>8.8571428571428577</v>
      </c>
      <c r="BB120" s="10">
        <f t="shared" si="136"/>
        <v>7.8571428571428568</v>
      </c>
      <c r="BC120" s="10">
        <f t="shared" si="136"/>
        <v>7</v>
      </c>
      <c r="BD120" s="10">
        <f t="shared" si="136"/>
        <v>6.8571428571428568</v>
      </c>
      <c r="BE120" s="10">
        <f t="shared" si="136"/>
        <v>5.8571428571428568</v>
      </c>
      <c r="BF120" s="10">
        <f t="shared" si="136"/>
        <v>3.4285714285714284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itzerland Deaths Growth against cum last 7 days</v>
      </c>
      <c r="J121" s="11">
        <f>IF(AND(C118&lt;&gt;0,J118&lt;&gt;0),(J118/C118)^(1/7)-1,#N/A)</f>
        <v>0.18021518673835901</v>
      </c>
      <c r="K121" s="11">
        <f t="shared" ref="K121:BV121" si="138">IF(AND(D118&lt;&gt;0,K118&lt;&gt;0),(K118/D118)^(1/7)-1,#N/A)</f>
        <v>0.15882745140864252</v>
      </c>
      <c r="L121" s="11">
        <f t="shared" si="138"/>
        <v>0.14362124446605495</v>
      </c>
      <c r="M121" s="11">
        <f t="shared" si="138"/>
        <v>0.14132687342359618</v>
      </c>
      <c r="N121" s="11">
        <f t="shared" si="138"/>
        <v>0.13209674316716491</v>
      </c>
      <c r="O121" s="11">
        <f t="shared" si="138"/>
        <v>0.11413582951587253</v>
      </c>
      <c r="P121" s="11">
        <f t="shared" si="138"/>
        <v>9.5704912260367703E-2</v>
      </c>
      <c r="Q121" s="11">
        <f t="shared" si="138"/>
        <v>9.0508438291250881E-2</v>
      </c>
      <c r="R121" s="11">
        <f t="shared" si="138"/>
        <v>8.4869874800425738E-2</v>
      </c>
      <c r="S121" s="11">
        <f t="shared" si="138"/>
        <v>7.8336535871849522E-2</v>
      </c>
      <c r="T121" s="11">
        <f t="shared" si="138"/>
        <v>6.5153547271986412E-2</v>
      </c>
      <c r="U121" s="11">
        <f t="shared" si="138"/>
        <v>6.4300227598183435E-2</v>
      </c>
      <c r="V121" s="11">
        <f t="shared" si="138"/>
        <v>5.8376329017080231E-2</v>
      </c>
      <c r="W121" s="11">
        <f t="shared" si="138"/>
        <v>5.2420446774216645E-2</v>
      </c>
      <c r="X121" s="11">
        <f t="shared" si="138"/>
        <v>4.7558594846460744E-2</v>
      </c>
      <c r="Y121" s="11">
        <f t="shared" si="138"/>
        <v>4.3944128616363987E-2</v>
      </c>
      <c r="Z121" s="11">
        <f t="shared" si="138"/>
        <v>4.09479847985732E-2</v>
      </c>
      <c r="AA121" s="11">
        <f t="shared" si="138"/>
        <v>4.0510866949888369E-2</v>
      </c>
      <c r="AB121" s="11">
        <f t="shared" si="138"/>
        <v>3.350769085130656E-2</v>
      </c>
      <c r="AC121" s="11">
        <f t="shared" si="138"/>
        <v>3.3063787104519626E-2</v>
      </c>
      <c r="AD121" s="11">
        <f t="shared" si="138"/>
        <v>3.3443218138045516E-2</v>
      </c>
      <c r="AE121" s="11">
        <f t="shared" si="138"/>
        <v>2.8563558321481608E-2</v>
      </c>
      <c r="AF121" s="11">
        <f t="shared" si="138"/>
        <v>2.7509961925353155E-2</v>
      </c>
      <c r="AG121" s="11">
        <f t="shared" si="138"/>
        <v>2.6074740221216253E-2</v>
      </c>
      <c r="AH121" s="11">
        <f t="shared" si="138"/>
        <v>2.254007578964945E-2</v>
      </c>
      <c r="AI121" s="11">
        <f t="shared" si="138"/>
        <v>2.0897425271406034E-2</v>
      </c>
      <c r="AJ121" s="11">
        <f t="shared" si="138"/>
        <v>2.2075890991648528E-2</v>
      </c>
      <c r="AK121" s="11">
        <f t="shared" si="138"/>
        <v>2.0106614381821375E-2</v>
      </c>
      <c r="AL121" s="11">
        <f t="shared" si="138"/>
        <v>1.8533774672849557E-2</v>
      </c>
      <c r="AM121" s="11">
        <f t="shared" si="138"/>
        <v>1.6498903229094974E-2</v>
      </c>
      <c r="AN121" s="11">
        <f t="shared" si="138"/>
        <v>1.4213494128556547E-2</v>
      </c>
      <c r="AO121" s="11">
        <f t="shared" si="138"/>
        <v>1.3963896083325933E-2</v>
      </c>
      <c r="AP121" s="11">
        <f t="shared" si="138"/>
        <v>1.2971313932353512E-2</v>
      </c>
      <c r="AQ121" s="11">
        <f t="shared" si="138"/>
        <v>9.9106326254978505E-3</v>
      </c>
      <c r="AR121" s="11">
        <f t="shared" si="138"/>
        <v>7.8830775873943715E-3</v>
      </c>
      <c r="AS121" s="11">
        <f t="shared" si="138"/>
        <v>7.2496654626650336E-3</v>
      </c>
      <c r="AT121" s="11">
        <f t="shared" si="138"/>
        <v>5.8983784778150472E-3</v>
      </c>
      <c r="AU121" s="11">
        <f t="shared" si="138"/>
        <v>5.5273054605018412E-3</v>
      </c>
      <c r="AV121" s="11">
        <f t="shared" si="138"/>
        <v>5.4241490507838108E-3</v>
      </c>
      <c r="AW121" s="11">
        <f t="shared" si="138"/>
        <v>5.6594461182515321E-3</v>
      </c>
      <c r="AX121" s="11">
        <f t="shared" si="138"/>
        <v>4.8145878227372485E-3</v>
      </c>
      <c r="AY121" s="11">
        <f t="shared" si="138"/>
        <v>5.6340752703998298E-3</v>
      </c>
      <c r="AZ121" s="11">
        <f t="shared" si="138"/>
        <v>5.0667698960495944E-3</v>
      </c>
      <c r="BA121" s="11">
        <f t="shared" si="138"/>
        <v>4.8230985583832542E-3</v>
      </c>
      <c r="BB121" s="11">
        <f t="shared" si="138"/>
        <v>4.2552974741494332E-3</v>
      </c>
      <c r="BC121" s="11">
        <f t="shared" si="138"/>
        <v>3.7819555532683236E-3</v>
      </c>
      <c r="BD121" s="11">
        <f t="shared" si="138"/>
        <v>3.6996241284725784E-3</v>
      </c>
      <c r="BE121" s="11">
        <f t="shared" si="138"/>
        <v>3.1447782897049414E-3</v>
      </c>
      <c r="BF121" s="11">
        <f t="shared" si="138"/>
        <v>1.8263693727309516E-3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0.285714285714286</v>
      </c>
      <c r="R122" s="1">
        <f t="shared" ref="R122:CC122" si="140">IF(R118&lt;&gt;0,(SUM(L119:R119)-SUM(E119:K119))/7,0)</f>
        <v>9.5714285714285712</v>
      </c>
      <c r="S122" s="1">
        <f t="shared" si="140"/>
        <v>7.2857142857142856</v>
      </c>
      <c r="T122" s="1">
        <f t="shared" si="140"/>
        <v>-4.5714285714285712</v>
      </c>
      <c r="U122" s="1">
        <f t="shared" si="140"/>
        <v>-3.4285714285714284</v>
      </c>
      <c r="V122" s="1">
        <f t="shared" si="140"/>
        <v>-4.7142857142857144</v>
      </c>
      <c r="W122" s="1">
        <f t="shared" si="140"/>
        <v>-5</v>
      </c>
      <c r="X122" s="1">
        <f t="shared" si="140"/>
        <v>-9</v>
      </c>
      <c r="Y122" s="1">
        <f t="shared" si="140"/>
        <v>-11.285714285714286</v>
      </c>
      <c r="Z122" s="1">
        <f t="shared" si="140"/>
        <v>-12.285714285714286</v>
      </c>
      <c r="AA122" s="1">
        <f t="shared" si="140"/>
        <v>-5.4285714285714288</v>
      </c>
      <c r="AB122" s="1">
        <f t="shared" si="140"/>
        <v>-14.857142857142858</v>
      </c>
      <c r="AC122" s="1">
        <f t="shared" si="140"/>
        <v>-11.714285714285714</v>
      </c>
      <c r="AD122" s="1">
        <f t="shared" si="140"/>
        <v>-7</v>
      </c>
      <c r="AE122" s="1">
        <f t="shared" si="140"/>
        <v>-10.571428571428571</v>
      </c>
      <c r="AF122" s="1">
        <f t="shared" si="140"/>
        <v>-9.2857142857142865</v>
      </c>
      <c r="AG122" s="1">
        <f t="shared" si="140"/>
        <v>-9</v>
      </c>
      <c r="AH122" s="1">
        <f t="shared" si="140"/>
        <v>-14.428571428571429</v>
      </c>
      <c r="AI122" s="1">
        <f t="shared" si="140"/>
        <v>-10</v>
      </c>
      <c r="AJ122" s="1">
        <f t="shared" si="140"/>
        <v>-7.8571428571428568</v>
      </c>
      <c r="AK122" s="1">
        <f t="shared" si="140"/>
        <v>-11.857142857142858</v>
      </c>
      <c r="AL122" s="1">
        <f t="shared" si="140"/>
        <v>-9</v>
      </c>
      <c r="AM122" s="1">
        <f t="shared" si="140"/>
        <v>-11.428571428571429</v>
      </c>
      <c r="AN122" s="1">
        <f t="shared" si="140"/>
        <v>-13.857142857142858</v>
      </c>
      <c r="AO122" s="1">
        <f t="shared" si="140"/>
        <v>-9.7142857142857135</v>
      </c>
      <c r="AP122" s="1">
        <f t="shared" si="140"/>
        <v>-9.2857142857142865</v>
      </c>
      <c r="AQ122" s="1">
        <f t="shared" si="140"/>
        <v>-16.714285714285715</v>
      </c>
      <c r="AR122" s="1">
        <f t="shared" si="140"/>
        <v>-17.857142857142858</v>
      </c>
      <c r="AS122" s="1">
        <f t="shared" si="140"/>
        <v>-16.857142857142858</v>
      </c>
      <c r="AT122" s="1">
        <f t="shared" si="140"/>
        <v>-16.428571428571427</v>
      </c>
      <c r="AU122" s="1">
        <f t="shared" si="140"/>
        <v>-13.714285714285714</v>
      </c>
      <c r="AV122" s="1">
        <f t="shared" si="140"/>
        <v>-13.571428571428571</v>
      </c>
      <c r="AW122" s="1">
        <f t="shared" si="140"/>
        <v>-11.571428571428571</v>
      </c>
      <c r="AX122" s="1">
        <f t="shared" si="140"/>
        <v>-8.2857142857142865</v>
      </c>
      <c r="AY122" s="1">
        <f t="shared" si="140"/>
        <v>-3.4285714285714284</v>
      </c>
      <c r="AZ122" s="1">
        <f t="shared" si="140"/>
        <v>-3.4285714285714284</v>
      </c>
      <c r="BA122" s="1">
        <f t="shared" si="140"/>
        <v>-1.5714285714285714</v>
      </c>
      <c r="BB122" s="1">
        <f t="shared" si="140"/>
        <v>-2</v>
      </c>
      <c r="BC122" s="1">
        <f t="shared" si="140"/>
        <v>-2.7142857142857144</v>
      </c>
      <c r="BD122" s="1">
        <f t="shared" si="140"/>
        <v>-3.2857142857142856</v>
      </c>
      <c r="BE122" s="1">
        <f t="shared" si="140"/>
        <v>-2.8571428571428572</v>
      </c>
      <c r="BF122" s="1">
        <f t="shared" si="140"/>
        <v>-6.8571428571428568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21492537313432836</v>
      </c>
      <c r="R123" s="11">
        <f t="shared" ref="R123:CC123" si="142">IF(K119&lt;&gt;0,SUM(L119:R119)/SUM(E119:K119)-1,0)</f>
        <v>0.1942028985507247</v>
      </c>
      <c r="S123" s="11">
        <f t="shared" si="142"/>
        <v>0.14166666666666661</v>
      </c>
      <c r="T123" s="11">
        <f t="shared" si="142"/>
        <v>-7.9601990049751215E-2</v>
      </c>
      <c r="U123" s="11">
        <f t="shared" si="142"/>
        <v>-5.7831325301204828E-2</v>
      </c>
      <c r="V123" s="11">
        <f t="shared" si="142"/>
        <v>-8.1280788177339858E-2</v>
      </c>
      <c r="W123" s="11">
        <f t="shared" si="142"/>
        <v>-9.0206185567010322E-2</v>
      </c>
      <c r="X123" s="11">
        <f t="shared" si="142"/>
        <v>-0.15479115479115479</v>
      </c>
      <c r="Y123" s="11">
        <f t="shared" si="142"/>
        <v>-0.19174757281553401</v>
      </c>
      <c r="Z123" s="11">
        <f t="shared" si="142"/>
        <v>-0.20924574209245739</v>
      </c>
      <c r="AA123" s="11">
        <f t="shared" si="142"/>
        <v>-0.10270270270270265</v>
      </c>
      <c r="AB123" s="11">
        <f t="shared" si="142"/>
        <v>-0.26598465473145783</v>
      </c>
      <c r="AC123" s="11">
        <f t="shared" si="142"/>
        <v>-0.21983914209115285</v>
      </c>
      <c r="AD123" s="11">
        <f t="shared" si="142"/>
        <v>-0.13881019830028329</v>
      </c>
      <c r="AE123" s="11">
        <f t="shared" si="142"/>
        <v>-0.21511627906976749</v>
      </c>
      <c r="AF123" s="11">
        <f t="shared" si="142"/>
        <v>-0.19519519519519524</v>
      </c>
      <c r="AG123" s="11">
        <f t="shared" si="142"/>
        <v>-0.19384615384615389</v>
      </c>
      <c r="AH123" s="11">
        <f t="shared" si="142"/>
        <v>-0.30421686746987953</v>
      </c>
      <c r="AI123" s="11">
        <f t="shared" si="142"/>
        <v>-0.24390243902439024</v>
      </c>
      <c r="AJ123" s="11">
        <f t="shared" si="142"/>
        <v>-0.18900343642611683</v>
      </c>
      <c r="AK123" s="11">
        <f t="shared" si="142"/>
        <v>-0.27302631578947367</v>
      </c>
      <c r="AL123" s="11">
        <f t="shared" si="142"/>
        <v>-0.23333333333333328</v>
      </c>
      <c r="AM123" s="11">
        <f t="shared" si="142"/>
        <v>-0.29850746268656714</v>
      </c>
      <c r="AN123" s="11">
        <f t="shared" si="142"/>
        <v>-0.37022900763358779</v>
      </c>
      <c r="AO123" s="11">
        <f t="shared" si="142"/>
        <v>-0.2943722943722944</v>
      </c>
      <c r="AP123" s="11">
        <f t="shared" si="142"/>
        <v>-0.29953917050691248</v>
      </c>
      <c r="AQ123" s="11">
        <f t="shared" si="142"/>
        <v>-0.49576271186440679</v>
      </c>
      <c r="AR123" s="11">
        <f t="shared" si="142"/>
        <v>-0.56561085972850678</v>
      </c>
      <c r="AS123" s="11">
        <f t="shared" si="142"/>
        <v>-0.57004830917874394</v>
      </c>
      <c r="AT123" s="11">
        <f t="shared" si="142"/>
        <v>-0.61170212765957444</v>
      </c>
      <c r="AU123" s="11">
        <f t="shared" si="142"/>
        <v>-0.58181818181818179</v>
      </c>
      <c r="AV123" s="11">
        <f t="shared" si="142"/>
        <v>-0.58282208588957052</v>
      </c>
      <c r="AW123" s="11">
        <f t="shared" si="142"/>
        <v>0</v>
      </c>
      <c r="AX123" s="11">
        <f t="shared" si="142"/>
        <v>-0.48739495798319332</v>
      </c>
      <c r="AY123" s="11">
        <f t="shared" si="142"/>
        <v>-0.25</v>
      </c>
      <c r="AZ123" s="11">
        <f t="shared" si="142"/>
        <v>-0.2696629213483146</v>
      </c>
      <c r="BA123" s="11">
        <f t="shared" si="142"/>
        <v>-0.15068493150684936</v>
      </c>
      <c r="BB123" s="11">
        <f t="shared" si="142"/>
        <v>-0.20289855072463769</v>
      </c>
      <c r="BC123" s="11">
        <f t="shared" si="142"/>
        <v>-0.27941176470588236</v>
      </c>
      <c r="BD123" s="11">
        <f t="shared" si="142"/>
        <v>-0.323943661971831</v>
      </c>
      <c r="BE123" s="11">
        <f t="shared" si="142"/>
        <v>-0.32786885245901642</v>
      </c>
      <c r="BF123" s="11">
        <f t="shared" si="142"/>
        <v>-0.66666666666666674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>
        <f t="shared" ca="1" si="144"/>
        <v>10</v>
      </c>
      <c r="AT124" s="7">
        <f t="shared" ca="1" si="144"/>
        <v>5</v>
      </c>
      <c r="AU124" s="7">
        <f t="shared" ca="1" si="144"/>
        <v>13</v>
      </c>
      <c r="AV124" s="7">
        <f t="shared" ca="1" si="144"/>
        <v>7</v>
      </c>
      <c r="AW124" s="7">
        <f t="shared" ca="1" si="144"/>
        <v>3</v>
      </c>
      <c r="AX124" s="7">
        <f t="shared" ca="1" si="144"/>
        <v>12</v>
      </c>
      <c r="AY124" s="7">
        <f t="shared" ca="1" si="144"/>
        <v>22</v>
      </c>
      <c r="AZ124" s="7">
        <f t="shared" ca="1" si="144"/>
        <v>3</v>
      </c>
      <c r="BA124" s="7">
        <f t="shared" ca="1" si="144"/>
        <v>2</v>
      </c>
      <c r="BB124" s="7">
        <f t="shared" ca="1" si="144"/>
        <v>6</v>
      </c>
      <c r="BC124" s="7">
        <f t="shared" ca="1" si="144"/>
        <v>1</v>
      </c>
      <c r="BD124" s="7">
        <f t="shared" ca="1" si="144"/>
        <v>2</v>
      </c>
      <c r="BE124" s="7">
        <f t="shared" ca="1" si="144"/>
        <v>5</v>
      </c>
      <c r="BF124" s="7">
        <f t="shared" ca="1" si="144"/>
        <v>5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itzerland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>
        <f t="shared" ca="1" si="147"/>
        <v>10.285714285710128</v>
      </c>
      <c r="AT125" s="59">
        <f t="shared" ca="1" si="147"/>
        <v>9.7582417582380003</v>
      </c>
      <c r="AU125" s="59">
        <f t="shared" ca="1" si="147"/>
        <v>9.2307692307658726</v>
      </c>
      <c r="AV125" s="59">
        <f t="shared" ca="1" si="147"/>
        <v>8.7032967032937449</v>
      </c>
      <c r="AW125" s="59">
        <f t="shared" ca="1" si="147"/>
        <v>8.1758241758216172</v>
      </c>
      <c r="AX125" s="59">
        <f t="shared" ca="1" si="147"/>
        <v>7.6483516483494896</v>
      </c>
      <c r="AY125" s="59">
        <f t="shared" ca="1" si="147"/>
        <v>7.1208791208773619</v>
      </c>
      <c r="AZ125" s="59">
        <f t="shared" ca="1" si="147"/>
        <v>6.5934065934052342</v>
      </c>
      <c r="BA125" s="59">
        <f t="shared" ca="1" si="147"/>
        <v>6.0659340659331065</v>
      </c>
      <c r="BB125" s="59">
        <f t="shared" ca="1" si="147"/>
        <v>5.5384615384573408</v>
      </c>
      <c r="BC125" s="59">
        <f t="shared" ca="1" si="147"/>
        <v>5.0109890109852131</v>
      </c>
      <c r="BD125" s="59">
        <f t="shared" ca="1" si="147"/>
        <v>4.4835164835130854</v>
      </c>
      <c r="BE125" s="59">
        <f t="shared" ca="1" si="147"/>
        <v>3.9560439560409577</v>
      </c>
      <c r="BF125" s="59">
        <f t="shared" ca="1" si="147"/>
        <v>3.42857142856883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 x14ac:dyDescent="0.25">
      <c r="B126" t="s">
        <v>603</v>
      </c>
      <c r="C126" s="9">
        <f>$C$1-C127</f>
        <v>43957</v>
      </c>
      <c r="D126" s="9">
        <f>C126+1</f>
        <v>43958</v>
      </c>
      <c r="E126" s="9">
        <f t="shared" ref="E126:P126" si="151">D126+1</f>
        <v>43959</v>
      </c>
      <c r="F126" s="9">
        <f t="shared" si="151"/>
        <v>43960</v>
      </c>
      <c r="G126" s="9">
        <f t="shared" si="151"/>
        <v>43961</v>
      </c>
      <c r="H126" s="9">
        <f t="shared" si="151"/>
        <v>43962</v>
      </c>
      <c r="I126" s="9">
        <f t="shared" si="151"/>
        <v>43963</v>
      </c>
      <c r="J126" s="9">
        <f t="shared" si="151"/>
        <v>43964</v>
      </c>
      <c r="K126" s="9">
        <f t="shared" si="151"/>
        <v>43965</v>
      </c>
      <c r="L126" s="9">
        <f t="shared" si="151"/>
        <v>43966</v>
      </c>
      <c r="M126" s="9">
        <f t="shared" si="151"/>
        <v>43967</v>
      </c>
      <c r="N126" s="9">
        <f t="shared" si="151"/>
        <v>43968</v>
      </c>
      <c r="O126" s="9">
        <f t="shared" si="151"/>
        <v>43969</v>
      </c>
      <c r="P126" s="9">
        <f t="shared" si="151"/>
        <v>43970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 x14ac:dyDescent="0.25">
      <c r="B128" t="s">
        <v>605</v>
      </c>
      <c r="C128">
        <f>HLOOKUP(C126,C117:EE123,3)</f>
        <v>10</v>
      </c>
      <c r="D128">
        <f t="shared" ref="D128:P128" si="153">HLOOKUP(D126,D117:EF123,3)</f>
        <v>5</v>
      </c>
      <c r="E128">
        <f t="shared" si="153"/>
        <v>13</v>
      </c>
      <c r="F128">
        <f t="shared" si="153"/>
        <v>7</v>
      </c>
      <c r="G128">
        <f t="shared" si="153"/>
        <v>3</v>
      </c>
      <c r="H128">
        <f>HLOOKUP(H126,H117:EJ123,3)</f>
        <v>12</v>
      </c>
      <c r="I128">
        <f t="shared" si="153"/>
        <v>22</v>
      </c>
      <c r="J128">
        <f t="shared" si="153"/>
        <v>3</v>
      </c>
      <c r="K128">
        <f t="shared" si="153"/>
        <v>2</v>
      </c>
      <c r="L128">
        <f t="shared" si="153"/>
        <v>6</v>
      </c>
      <c r="M128">
        <f t="shared" si="153"/>
        <v>1</v>
      </c>
      <c r="N128">
        <f t="shared" si="153"/>
        <v>2</v>
      </c>
      <c r="O128">
        <f t="shared" si="153"/>
        <v>5</v>
      </c>
      <c r="P128">
        <f t="shared" si="153"/>
        <v>5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B3515" workbookViewId="0">
      <selection activeCell="DS3529" sqref="DS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</row>
    <row r="17" spans="1:123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</row>
    <row r="18" spans="1:123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</row>
    <row r="19" spans="1:123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</row>
    <row r="20" spans="1:123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</row>
    <row r="21" spans="1:123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</row>
    <row r="22" spans="1:123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</row>
    <row r="23" spans="1:123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</row>
    <row r="24" spans="1:123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</row>
    <row r="25" spans="1:123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</row>
    <row r="26" spans="1:123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</row>
    <row r="27" spans="1:123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</row>
    <row r="28" spans="1:123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</row>
    <row r="29" spans="1:123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</row>
    <row r="30" spans="1:123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</row>
    <row r="31" spans="1:123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</row>
    <row r="32" spans="1:123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</row>
    <row r="33" spans="1:123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</row>
    <row r="34" spans="1:123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</row>
    <row r="35" spans="1:123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</row>
    <row r="36" spans="1:123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</row>
    <row r="37" spans="1:123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</row>
    <row r="38" spans="1:123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</row>
    <row r="39" spans="1:123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</row>
    <row r="40" spans="1:123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</row>
    <row r="41" spans="1:123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</row>
    <row r="42" spans="1:123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</row>
    <row r="43" spans="1:123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</row>
    <row r="44" spans="1:123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</row>
    <row r="45" spans="1:123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</row>
    <row r="46" spans="1:123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</row>
    <row r="47" spans="1:123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</row>
    <row r="48" spans="1:123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</row>
    <row r="49" spans="1:123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</row>
    <row r="50" spans="1:123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</row>
    <row r="51" spans="1:123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</row>
    <row r="52" spans="1:123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</row>
    <row r="53" spans="1:123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</row>
    <row r="54" spans="1:123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</row>
    <row r="55" spans="1:123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</row>
    <row r="56" spans="1:123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</row>
    <row r="57" spans="1:123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</row>
    <row r="58" spans="1:123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</row>
    <row r="59" spans="1:123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</row>
    <row r="60" spans="1:123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</row>
    <row r="61" spans="1:123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</row>
    <row r="62" spans="1:123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</row>
    <row r="63" spans="1:123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</row>
    <row r="64" spans="1:123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</row>
    <row r="65" spans="1:123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</row>
    <row r="66" spans="1:123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</row>
    <row r="67" spans="1:123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</row>
    <row r="68" spans="1:123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</row>
    <row r="69" spans="1:123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</row>
    <row r="70" spans="1:123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</row>
    <row r="71" spans="1:123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</row>
    <row r="72" spans="1:123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</row>
    <row r="73" spans="1:123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</row>
    <row r="74" spans="1:123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</row>
    <row r="75" spans="1:123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</row>
    <row r="76" spans="1:123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</row>
    <row r="77" spans="1:123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</row>
    <row r="78" spans="1:123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</row>
    <row r="79" spans="1:123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</row>
    <row r="80" spans="1:123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</row>
    <row r="81" spans="1:123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</row>
    <row r="82" spans="1:123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</row>
    <row r="83" spans="1:123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</row>
    <row r="84" spans="1:123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</row>
    <row r="85" spans="1:123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</row>
    <row r="86" spans="1:123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</row>
    <row r="87" spans="1:123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</row>
    <row r="88" spans="1:123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</row>
    <row r="89" spans="1:123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</row>
    <row r="90" spans="1:123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</row>
    <row r="91" spans="1:123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</row>
    <row r="92" spans="1:123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</row>
    <row r="93" spans="1:123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</row>
    <row r="94" spans="1:123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</row>
    <row r="95" spans="1:123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</row>
    <row r="96" spans="1:123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</row>
    <row r="97" spans="1:123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</row>
    <row r="98" spans="1:123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</row>
    <row r="99" spans="1:123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</row>
    <row r="100" spans="1:123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</row>
    <row r="101" spans="1:123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</row>
    <row r="102" spans="1:123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</row>
    <row r="103" spans="1:123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</row>
    <row r="104" spans="1:123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</row>
    <row r="105" spans="1:123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</row>
    <row r="106" spans="1:123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</row>
    <row r="107" spans="1:123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</row>
    <row r="108" spans="1:123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</row>
    <row r="109" spans="1:123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</row>
    <row r="110" spans="1:123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</row>
    <row r="111" spans="1:123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</row>
    <row r="112" spans="1:123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</row>
    <row r="113" spans="1:123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</row>
    <row r="114" spans="1:123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</row>
    <row r="115" spans="1:123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</row>
    <row r="116" spans="1:123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</row>
    <row r="117" spans="1:123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</row>
    <row r="118" spans="1:123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</row>
    <row r="119" spans="1:123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</row>
    <row r="120" spans="1:123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</row>
    <row r="121" spans="1:123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</row>
    <row r="122" spans="1:123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</row>
    <row r="123" spans="1:123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</row>
    <row r="124" spans="1:123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</row>
    <row r="125" spans="1:123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</row>
    <row r="126" spans="1:123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</row>
    <row r="127" spans="1:123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</row>
    <row r="128" spans="1:123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</row>
    <row r="129" spans="1:123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</row>
    <row r="130" spans="1:123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</row>
    <row r="131" spans="1:123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</row>
    <row r="132" spans="1:123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</row>
    <row r="133" spans="1:123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</row>
    <row r="134" spans="1:123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</row>
    <row r="135" spans="1:123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</row>
    <row r="136" spans="1:123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</row>
    <row r="137" spans="1:123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</row>
    <row r="138" spans="1:123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</row>
    <row r="139" spans="1:123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</row>
    <row r="140" spans="1:123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</row>
    <row r="141" spans="1:123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</row>
    <row r="142" spans="1:123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</row>
    <row r="143" spans="1:123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</row>
    <row r="144" spans="1:123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</row>
    <row r="145" spans="1:123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</row>
    <row r="146" spans="1:123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</row>
    <row r="147" spans="1:123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</row>
    <row r="148" spans="1:123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</row>
    <row r="149" spans="1:123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</row>
    <row r="150" spans="1:123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</row>
    <row r="151" spans="1:123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</row>
    <row r="152" spans="1:123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</row>
    <row r="153" spans="1:123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</row>
    <row r="154" spans="1:123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</row>
    <row r="155" spans="1:123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</row>
    <row r="156" spans="1:123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</row>
    <row r="157" spans="1:123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</row>
    <row r="158" spans="1:123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</row>
    <row r="159" spans="1:123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</row>
    <row r="160" spans="1:123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</row>
    <row r="161" spans="1:123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</row>
    <row r="162" spans="1:123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</row>
    <row r="163" spans="1:123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</row>
    <row r="164" spans="1:123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</row>
    <row r="165" spans="1:123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</row>
    <row r="166" spans="1:123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</row>
    <row r="167" spans="1:123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</row>
    <row r="168" spans="1:123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</row>
    <row r="169" spans="1:123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</row>
    <row r="170" spans="1:123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</row>
    <row r="171" spans="1:123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</row>
    <row r="172" spans="1:123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</row>
    <row r="173" spans="1:123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</row>
    <row r="174" spans="1:123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</row>
    <row r="175" spans="1:123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</row>
    <row r="176" spans="1:123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</row>
    <row r="177" spans="1:123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</row>
    <row r="178" spans="1:123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</row>
    <row r="179" spans="1:123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</row>
    <row r="180" spans="1:123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</row>
    <row r="181" spans="1:123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</row>
    <row r="182" spans="1:123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</row>
    <row r="183" spans="1:123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</row>
    <row r="184" spans="1:123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</row>
    <row r="185" spans="1:123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</row>
    <row r="186" spans="1:123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